4258</c:v>
                </c:pt>
                <c:pt idx="1390">
                  <c:v>0.84088766574859619</c:v>
                </c:pt>
                <c:pt idx="1391">
                  <c:v>0.84089326858520508</c:v>
                </c:pt>
                <c:pt idx="1392">
                  <c:v>0.84089696407318115</c:v>
                </c:pt>
                <c:pt idx="1393">
                  <c:v>0.84090203046798706</c:v>
                </c:pt>
                <c:pt idx="1394">
                  <c:v>0.84090709686279297</c:v>
                </c:pt>
                <c:pt idx="1395">
                  <c:v>0.84093964099884033</c:v>
                </c:pt>
                <c:pt idx="1396">
                  <c:v>0.84094107151031494</c:v>
                </c:pt>
                <c:pt idx="1397">
                  <c:v>0.84094470739364624</c:v>
                </c:pt>
                <c:pt idx="1398">
                  <c:v>0.84094983339309692</c:v>
                </c:pt>
                <c:pt idx="1399">
                  <c:v>0.84095394611358643</c:v>
                </c:pt>
                <c:pt idx="1400">
                  <c:v>0.84096181392669678</c:v>
                </c:pt>
                <c:pt idx="1401">
                  <c:v>0.84096682071685791</c:v>
                </c:pt>
                <c:pt idx="1402">
                  <c:v>0.84096777439117432</c:v>
                </c:pt>
                <c:pt idx="1403">
                  <c:v>0.84097427129745483</c:v>
                </c:pt>
                <c:pt idx="1404">
                  <c:v>0.840981125831604</c:v>
                </c:pt>
                <c:pt idx="1405">
                  <c:v>0.84098297357559204</c:v>
                </c:pt>
                <c:pt idx="1406">
                  <c:v>0.84098798036575317</c:v>
                </c:pt>
                <c:pt idx="1407">
                  <c:v>0.84099596738815308</c:v>
                </c:pt>
                <c:pt idx="1408">
                  <c:v>0.84100145101547241</c:v>
                </c:pt>
                <c:pt idx="1409">
                  <c:v>0.84100472927093506</c:v>
                </c:pt>
                <c:pt idx="1410">
                  <c:v>0.84100842475891113</c:v>
                </c:pt>
                <c:pt idx="1411">
                  <c:v>0.84101253747940063</c:v>
                </c:pt>
                <c:pt idx="1412">
                  <c:v>0.84101706743240356</c:v>
                </c:pt>
                <c:pt idx="1413">
                  <c:v>0.84102219343185425</c:v>
                </c:pt>
                <c:pt idx="1414">
                  <c:v>0.84102725982666016</c:v>
                </c:pt>
                <c:pt idx="1415">
                  <c:v>0.8410300612449646</c:v>
                </c:pt>
                <c:pt idx="1416">
                  <c:v>0.84103238582611084</c:v>
                </c:pt>
                <c:pt idx="1417">
                  <c:v>0.84103697538375854</c:v>
                </c:pt>
                <c:pt idx="1418">
                  <c:v>0.84104013442993164</c:v>
                </c:pt>
                <c:pt idx="1419">
                  <c:v>0.84104210138320923</c:v>
                </c:pt>
                <c:pt idx="1420">
                  <c:v>0.8410448431968689</c:v>
                </c:pt>
                <c:pt idx="1421">
                  <c:v>0.84104663133621216</c:v>
                </c:pt>
                <c:pt idx="1422">
                  <c:v>0.84104984998703003</c:v>
                </c:pt>
                <c:pt idx="1423">
                  <c:v>0.84105682373046875</c:v>
                </c:pt>
                <c:pt idx="1424">
                  <c:v>0.84105771780014038</c:v>
                </c:pt>
                <c:pt idx="1425">
                  <c:v>0.84101903438568115</c:v>
                </c:pt>
                <c:pt idx="1426">
                  <c:v>0.8410259485244751</c:v>
                </c:pt>
                <c:pt idx="1427">
                  <c:v>0.84103518724441528</c:v>
                </c:pt>
                <c:pt idx="1428">
                  <c:v>0.84103929996490479</c:v>
                </c:pt>
                <c:pt idx="1429">
                  <c:v>0.84104162454605103</c:v>
                </c:pt>
                <c:pt idx="1430">
                  <c:v>0.84104353189468384</c:v>
                </c:pt>
                <c:pt idx="1431">
                  <c:v>0.8410457968711853</c:v>
                </c:pt>
                <c:pt idx="1432">
                  <c:v>0.84104949235916138</c:v>
                </c:pt>
                <c:pt idx="1433">
                  <c:v>0.84105134010314941</c:v>
                </c:pt>
                <c:pt idx="1434">
                  <c:v>0.84105312824249268</c:v>
                </c:pt>
                <c:pt idx="1435">
                  <c:v>0.84105688333511353</c:v>
                </c:pt>
                <c:pt idx="1436">
                  <c:v>0.84105825424194336</c:v>
                </c:pt>
                <c:pt idx="1437">
                  <c:v>0.8410601019859314</c:v>
                </c:pt>
                <c:pt idx="1438">
                  <c:v>0.84106194972991943</c:v>
                </c:pt>
                <c:pt idx="1439">
                  <c:v>0.84106332063674927</c:v>
                </c:pt>
                <c:pt idx="1440">
                  <c:v>0.8410637378692627</c:v>
                </c:pt>
                <c:pt idx="1441">
                  <c:v>0.84106796979904175</c:v>
                </c:pt>
                <c:pt idx="1442">
                  <c:v>0.84107345342636108</c:v>
                </c:pt>
                <c:pt idx="1443">
                  <c:v>0.84107482433319092</c:v>
                </c:pt>
                <c:pt idx="1444">
                  <c:v>0.84107571840286255</c:v>
                </c:pt>
                <c:pt idx="1445">
                  <c:v>0.84109854698181152</c:v>
                </c:pt>
                <c:pt idx="1446">
                  <c:v>0.84109991788864136</c:v>
                </c:pt>
                <c:pt idx="1447">
                  <c:v>0.84109944105148315</c:v>
                </c:pt>
                <c:pt idx="1448">
                  <c:v>0.8411027193069458</c:v>
                </c:pt>
                <c:pt idx="1449">
                  <c:v>0.84110641479492188</c:v>
                </c:pt>
                <c:pt idx="1450">
                  <c:v>0.84110593795776367</c:v>
                </c:pt>
                <c:pt idx="1451">
                  <c:v>0.84110641479492188</c:v>
                </c:pt>
                <c:pt idx="1452">
                  <c:v>0.84110963344573975</c:v>
                </c:pt>
                <c:pt idx="1453">
                  <c:v>0.84111052751541138</c:v>
                </c:pt>
                <c:pt idx="1454">
                  <c:v>0.84110915660858154</c:v>
                </c:pt>
                <c:pt idx="1455">
                  <c:v>0.84111189842224121</c:v>
                </c:pt>
                <c:pt idx="1456">
                  <c:v>0.84111374616622925</c:v>
                </c:pt>
                <c:pt idx="1457">
                  <c:v>0.8411133885383606</c:v>
                </c:pt>
                <c:pt idx="1458">
                  <c:v>0.84111279249191284</c:v>
                </c:pt>
                <c:pt idx="1459">
                  <c:v>0.84111416339874268</c:v>
                </c:pt>
                <c:pt idx="1460">
                  <c:v>0.8411175012588501</c:v>
                </c:pt>
                <c:pt idx="1461">
                  <c:v>0.84111928939819336</c:v>
                </c:pt>
                <c:pt idx="1462">
                  <c:v>0.84111887216567993</c:v>
                </c:pt>
                <c:pt idx="1463">
                  <c:v>0.8411216139793396</c:v>
                </c:pt>
                <c:pt idx="1464">
                  <c:v>0.8411247730255127</c:v>
                </c:pt>
                <c:pt idx="1465">
                  <c:v>0.84112536907196045</c:v>
                </c:pt>
                <c:pt idx="1466">
                  <c:v>0.84112715721130371</c:v>
                </c:pt>
                <c:pt idx="1467">
                  <c:v>0.84113085269927979</c:v>
                </c:pt>
                <c:pt idx="1468">
                  <c:v>0.84113359451293945</c:v>
                </c:pt>
                <c:pt idx="1469">
                  <c:v>0.84113264083862305</c:v>
                </c:pt>
                <c:pt idx="1470">
                  <c:v>0.84112948179244995</c:v>
                </c:pt>
                <c:pt idx="1471">
                  <c:v>0.84113222360610962</c:v>
                </c:pt>
                <c:pt idx="1472">
                  <c:v>0.84113913774490356</c:v>
                </c:pt>
                <c:pt idx="1473">
                  <c:v>0.8411414623260498</c:v>
                </c:pt>
                <c:pt idx="1474">
                  <c:v>0.8411405086517334</c:v>
                </c:pt>
                <c:pt idx="1475">
                  <c:v>0.84114694595336914</c:v>
                </c:pt>
                <c:pt idx="1476">
                  <c:v>0.84114694595336914</c:v>
                </c:pt>
                <c:pt idx="1477">
                  <c:v>0.84114658832550049</c:v>
                </c:pt>
                <c:pt idx="1478">
                  <c:v>0.84114795923233032</c:v>
                </c:pt>
                <c:pt idx="1479">
                  <c:v>0.84115207195281982</c:v>
                </c:pt>
                <c:pt idx="1480">
                  <c:v>0.84115254878997803</c:v>
                </c:pt>
                <c:pt idx="1481">
                  <c:v>0.84115117788314819</c:v>
                </c:pt>
                <c:pt idx="1482">
                  <c:v>0.84115296602249146</c:v>
                </c:pt>
                <c:pt idx="1483">
                  <c:v>0.84115344285964966</c:v>
                </c:pt>
                <c:pt idx="1484">
                  <c:v>0.84115344285964966</c:v>
                </c:pt>
                <c:pt idx="1485">
                  <c:v>0.84115570783615112</c:v>
                </c:pt>
                <c:pt idx="1486">
                  <c:v>0.8411594033241272</c:v>
                </c:pt>
                <c:pt idx="1487">
                  <c:v>0.84116268157958984</c:v>
                </c:pt>
                <c:pt idx="1488">
                  <c:v>0.84116357564926147</c:v>
                </c:pt>
                <c:pt idx="1489">
                  <c:v>0.84116315841674805</c:v>
                </c:pt>
                <c:pt idx="1490">
                  <c:v>0.84116679430007935</c:v>
                </c:pt>
                <c:pt idx="1491">
                  <c:v>0.8411705493927002</c:v>
                </c:pt>
                <c:pt idx="1492">
                  <c:v>0.84117001295089722</c:v>
                </c:pt>
                <c:pt idx="1493">
                  <c:v>0.84117090702056885</c:v>
                </c:pt>
                <c:pt idx="1494">
                  <c:v>0.8411756157875061</c:v>
                </c:pt>
                <c:pt idx="1495">
                  <c:v>0.84119844436645508</c:v>
                </c:pt>
                <c:pt idx="1496">
                  <c:v>0.8412017822265625</c:v>
                </c:pt>
                <c:pt idx="1497">
                  <c:v>0.84120768308639526</c:v>
                </c:pt>
                <c:pt idx="1498">
                  <c:v>0.84121227264404297</c:v>
                </c:pt>
                <c:pt idx="1499">
                  <c:v>0.84121227264404297</c:v>
                </c:pt>
                <c:pt idx="1500">
                  <c:v>0.84121412038803101</c:v>
                </c:pt>
                <c:pt idx="1501">
                  <c:v>0.84122025966644287</c:v>
                </c:pt>
                <c:pt idx="1502">
                  <c:v>0.84122288227081299</c:v>
                </c:pt>
                <c:pt idx="1503">
                  <c:v>0.84123033285140991</c:v>
                </c:pt>
                <c:pt idx="1504">
                  <c:v>0.84124743938446045</c:v>
                </c:pt>
                <c:pt idx="1505">
                  <c:v>0.84125757217407227</c:v>
                </c:pt>
                <c:pt idx="1506">
                  <c:v>0.8412630558013916</c:v>
                </c:pt>
                <c:pt idx="1507">
                  <c:v>0.84127324819564819</c:v>
                </c:pt>
                <c:pt idx="1508">
                  <c:v>0.84127092361450195</c:v>
                </c:pt>
                <c:pt idx="1509">
                  <c:v>0.84126025438308716</c:v>
                </c:pt>
                <c:pt idx="1510">
                  <c:v>0.8412635326385498</c:v>
                </c:pt>
                <c:pt idx="1511">
                  <c:v>0.84127187728881836</c:v>
                </c:pt>
                <c:pt idx="1512">
                  <c:v>0.84127962589263916</c:v>
                </c:pt>
                <c:pt idx="1513">
                  <c:v>0.84129434823989868</c:v>
                </c:pt>
                <c:pt idx="1514">
                  <c:v>0.8413049578666687</c:v>
                </c:pt>
                <c:pt idx="1515">
                  <c:v>0.84130966663360596</c:v>
                </c:pt>
                <c:pt idx="1516">
                  <c:v>0.8413165807723999</c:v>
                </c:pt>
                <c:pt idx="1517">
                  <c:v>0.84132391214370728</c:v>
                </c:pt>
                <c:pt idx="1518">
                  <c:v>0.84133315086364746</c:v>
                </c:pt>
                <c:pt idx="1519">
                  <c:v>0.84134650230407715</c:v>
                </c:pt>
                <c:pt idx="1520">
                  <c:v>0.8413548469543457</c:v>
                </c:pt>
                <c:pt idx="1521">
                  <c:v>0.84135806560516357</c:v>
                </c:pt>
                <c:pt idx="1522">
                  <c:v>0.84136408567428589</c:v>
                </c:pt>
                <c:pt idx="1523">
                  <c:v>0.84137052297592163</c:v>
                </c:pt>
                <c:pt idx="1524">
                  <c:v>0.84137469530105591</c:v>
                </c:pt>
                <c:pt idx="1525">
                  <c:v>0.84132713079452515</c:v>
                </c:pt>
                <c:pt idx="1526">
                  <c:v>0.84133309125900269</c:v>
                </c:pt>
                <c:pt idx="1527">
                  <c:v>0.84133583307266235</c:v>
                </c:pt>
                <c:pt idx="1528">
                  <c:v>0.84133672714233398</c:v>
                </c:pt>
                <c:pt idx="1529">
                  <c:v>0.84134048223495483</c:v>
                </c:pt>
                <c:pt idx="1530">
                  <c:v>0.84134459495544434</c:v>
                </c:pt>
                <c:pt idx="1531">
                  <c:v>0.84134835004806519</c:v>
                </c:pt>
                <c:pt idx="1532">
                  <c:v>0.84135055541992188</c:v>
                </c:pt>
                <c:pt idx="1533">
                  <c:v>0.84135192632675171</c:v>
                </c:pt>
                <c:pt idx="1534">
                  <c:v>0.84135293960571289</c:v>
                </c:pt>
                <c:pt idx="1535">
                  <c:v>0.84135520458221436</c:v>
                </c:pt>
                <c:pt idx="1536">
                  <c:v>0.84135854244232178</c:v>
                </c:pt>
                <c:pt idx="1537">
                  <c:v>0.84135991334915161</c:v>
                </c:pt>
                <c:pt idx="1538">
                  <c:v>0.84136128425598145</c:v>
                </c:pt>
                <c:pt idx="1539">
                  <c:v>0.84136390686035156</c:v>
                </c:pt>
                <c:pt idx="1540">
                  <c:v>0.84136629104614258</c:v>
                </c:pt>
                <c:pt idx="1541">
                  <c:v>0.84136718511581421</c:v>
                </c:pt>
                <c:pt idx="1542">
                  <c:v>0.84137052297592163</c:v>
                </c:pt>
                <c:pt idx="1543">
                  <c:v>0.84137451648712158</c:v>
                </c:pt>
                <c:pt idx="1544">
                  <c:v>0.84137505292892456</c:v>
                </c:pt>
                <c:pt idx="1545">
                  <c:v>0.84135717153549194</c:v>
                </c:pt>
                <c:pt idx="1546">
                  <c:v>0.84136182069778442</c:v>
                </c:pt>
                <c:pt idx="1547">
                  <c:v>0.84136366844177246</c:v>
                </c:pt>
                <c:pt idx="1548">
                  <c:v>0.84136557579040527</c:v>
                </c:pt>
                <c:pt idx="1549">
                  <c:v>0.84136819839477539</c:v>
                </c:pt>
                <c:pt idx="1550">
                  <c:v>0.84136819839477539</c:v>
                </c:pt>
                <c:pt idx="1551">
                  <c:v>0.84136694669723511</c:v>
                </c:pt>
                <c:pt idx="1552">
                  <c:v>0.84137153625488281</c:v>
                </c:pt>
                <c:pt idx="1553">
                  <c:v>0.84137564897537231</c:v>
                </c:pt>
                <c:pt idx="1554">
                  <c:v>0.84135299921035767</c:v>
                </c:pt>
                <c:pt idx="1555">
                  <c:v>0.84131342172622681</c:v>
                </c:pt>
                <c:pt idx="1556">
                  <c:v>0.8413088321685791</c:v>
                </c:pt>
                <c:pt idx="1557">
                  <c:v>0.84134238958358765</c:v>
                </c:pt>
                <c:pt idx="1558">
                  <c:v>0.8413691520690918</c:v>
                </c:pt>
                <c:pt idx="1559">
                  <c:v>0.84137928485870361</c:v>
                </c:pt>
                <c:pt idx="1560">
                  <c:v>0.84138989448547363</c:v>
                </c:pt>
                <c:pt idx="1561">
                  <c:v>0.84140145778656006</c:v>
                </c:pt>
                <c:pt idx="1562">
                  <c:v>0.84141170978546143</c:v>
                </c:pt>
                <c:pt idx="1563">
                  <c:v>0.84141761064529419</c:v>
                </c:pt>
                <c:pt idx="1564">
                  <c:v>0.8414185643196106</c:v>
                </c:pt>
                <c:pt idx="1565">
                  <c:v>0.84142404794692993</c:v>
                </c:pt>
                <c:pt idx="1566">
                  <c:v>0.84143280982971191</c:v>
                </c:pt>
                <c:pt idx="1567">
                  <c:v>0.8414384126663208</c:v>
                </c:pt>
                <c:pt idx="1568">
                  <c:v>0.84144341945648193</c:v>
                </c:pt>
                <c:pt idx="1569">
                  <c:v>0.84144800901412964</c:v>
                </c:pt>
                <c:pt idx="1570">
                  <c:v>0.84144937992095947</c:v>
                </c:pt>
                <c:pt idx="1571">
                  <c:v>0.84145539999008179</c:v>
                </c:pt>
                <c:pt idx="1572">
                  <c:v>0.84146744012832642</c:v>
                </c:pt>
                <c:pt idx="1573">
                  <c:v>0.8414757251739502</c:v>
                </c:pt>
                <c:pt idx="1574">
                  <c:v>0.84147942066192627</c:v>
                </c:pt>
                <c:pt idx="1575">
                  <c:v>0.8415105938911438</c:v>
                </c:pt>
                <c:pt idx="1576">
                  <c:v>0.84151893854141235</c:v>
                </c:pt>
                <c:pt idx="1577">
                  <c:v>0.84152626991271973</c:v>
                </c:pt>
                <c:pt idx="1578">
                  <c:v>0.84152907133102417</c:v>
                </c:pt>
                <c:pt idx="1579">
                  <c:v>0.8415074348449707</c:v>
                </c:pt>
                <c:pt idx="1580">
                  <c:v>0.84147179126739502</c:v>
                </c:pt>
                <c:pt idx="1581">
                  <c:v>0.8414570689201355</c:v>
                </c:pt>
                <c:pt idx="1582">
                  <c:v>0.84146302938461304</c:v>
                </c:pt>
                <c:pt idx="1583">
                  <c:v>0.84148573875427246</c:v>
                </c:pt>
                <c:pt idx="1584">
                  <c:v>0.8415151834487915</c:v>
                </c:pt>
                <c:pt idx="1585">
                  <c:v>0.84153228998184204</c:v>
                </c:pt>
                <c:pt idx="1586">
                  <c:v>0.84154289960861206</c:v>
                </c:pt>
                <c:pt idx="1587">
                  <c:v>0.84155899286270142</c:v>
                </c:pt>
                <c:pt idx="1588">
                  <c:v>0.84157240390777588</c:v>
                </c:pt>
                <c:pt idx="1589">
                  <c:v>0.84158027172088623</c:v>
                </c:pt>
                <c:pt idx="1590">
                  <c:v>0.84158855676651001</c:v>
                </c:pt>
                <c:pt idx="1591">
                  <c:v>0.84159600734710693</c:v>
                </c:pt>
                <c:pt idx="1592">
                  <c:v>0.84160000085830688</c:v>
                </c:pt>
                <c:pt idx="1593">
                  <c:v>0.84160608053207397</c:v>
                </c:pt>
                <c:pt idx="1594">
                  <c:v>0.84161436557769775</c:v>
                </c:pt>
                <c:pt idx="1595">
                  <c:v>0.84166663885116577</c:v>
                </c:pt>
                <c:pt idx="1596">
                  <c:v>0.84167087078094482</c:v>
                </c:pt>
                <c:pt idx="1597">
                  <c:v>0.84167587757110596</c:v>
                </c:pt>
                <c:pt idx="1598">
                  <c:v>0.84167724847793579</c:v>
                </c:pt>
                <c:pt idx="1599">
                  <c:v>0.84168046712875366</c:v>
                </c:pt>
                <c:pt idx="1600">
                  <c:v>0.84168684482574463</c:v>
                </c:pt>
                <c:pt idx="1601">
                  <c:v>0.84169018268585205</c:v>
                </c:pt>
                <c:pt idx="1602">
                  <c:v>0.84169429540634155</c:v>
                </c:pt>
                <c:pt idx="1603">
                  <c:v>0.84170079231262207</c:v>
                </c:pt>
                <c:pt idx="1604">
                  <c:v>0.84170395135879517</c:v>
                </c:pt>
                <c:pt idx="1605">
                  <c:v>0.84170627593994141</c:v>
                </c:pt>
                <c:pt idx="1606">
                  <c:v>0.84170955419540405</c:v>
                </c:pt>
                <c:pt idx="1607">
                  <c:v>0.84171503782272339</c:v>
                </c:pt>
                <c:pt idx="1608">
                  <c:v>0.84172153472900391</c:v>
                </c:pt>
                <c:pt idx="1609">
                  <c:v>0.84172701835632324</c:v>
                </c:pt>
                <c:pt idx="1610">
                  <c:v>0.84173309803009033</c:v>
                </c:pt>
                <c:pt idx="1611">
                  <c:v>0.8417399525642395</c:v>
                </c:pt>
                <c:pt idx="1612">
                  <c:v>0.84174460172653198</c:v>
                </c:pt>
                <c:pt idx="1613">
                  <c:v>0.84174823760986328</c:v>
                </c:pt>
                <c:pt idx="1614">
                  <c:v>0.84175616502761841</c:v>
                </c:pt>
                <c:pt idx="1615">
                  <c:v>0.84176492691040039</c:v>
                </c:pt>
                <c:pt idx="1616">
                  <c:v>0.84176719188690186</c:v>
                </c:pt>
                <c:pt idx="1617">
                  <c:v>0.84176629781723022</c:v>
                </c:pt>
                <c:pt idx="1618">
                  <c:v>0.84177178144454956</c:v>
                </c:pt>
                <c:pt idx="1619">
                  <c:v>0.8417777419090271</c:v>
                </c:pt>
                <c:pt idx="1620">
                  <c:v>0.84177917242050171</c:v>
                </c:pt>
                <c:pt idx="1621">
                  <c:v>0.84178423881530762</c:v>
                </c:pt>
                <c:pt idx="1622">
                  <c:v>0.84179073572158813</c:v>
                </c:pt>
                <c:pt idx="1623">
                  <c:v>0.84179574251174927</c:v>
                </c:pt>
                <c:pt idx="1624">
                  <c:v>0.84180086851119995</c:v>
                </c:pt>
                <c:pt idx="1625">
                  <c:v>0.84176737070083618</c:v>
                </c:pt>
                <c:pt idx="1626">
                  <c:v>0.84177297353744507</c:v>
                </c:pt>
                <c:pt idx="1627">
                  <c:v>0.84178173542022705</c:v>
                </c:pt>
                <c:pt idx="1628">
                  <c:v>0.84178447723388672</c:v>
                </c:pt>
                <c:pt idx="1629">
                  <c:v>0.84178543090820313</c:v>
                </c:pt>
                <c:pt idx="1630">
                  <c:v>0.84179228544235229</c:v>
                </c:pt>
                <c:pt idx="1631">
                  <c:v>0.84179788827896118</c:v>
                </c:pt>
                <c:pt idx="1632">
                  <c:v>0.84179788827896118</c:v>
                </c:pt>
                <c:pt idx="1633">
                  <c:v>0.84180068969726563</c:v>
                </c:pt>
                <c:pt idx="1634">
                  <c:v>0.84180575609207153</c:v>
                </c:pt>
                <c:pt idx="1635">
                  <c:v>0.841808021068573</c:v>
                </c:pt>
                <c:pt idx="1636">
                  <c:v>0.84181076288223267</c:v>
                </c:pt>
                <c:pt idx="1637">
                  <c:v>0.84181350469589233</c:v>
                </c:pt>
                <c:pt idx="1638">
                  <c:v>0.84181672334671021</c:v>
                </c:pt>
                <c:pt idx="1639">
                  <c:v>0.84182232618331909</c:v>
                </c:pt>
                <c:pt idx="1640">
                  <c:v>0.84182649850845337</c:v>
                </c:pt>
                <c:pt idx="1641">
                  <c:v>0.84182870388031006</c:v>
                </c:pt>
                <c:pt idx="1642">
                  <c:v>0.84183245897293091</c:v>
                </c:pt>
                <c:pt idx="1643">
                  <c:v>0.84183609485626221</c:v>
                </c:pt>
                <c:pt idx="1644">
                  <c:v>0.84183746576309204</c:v>
                </c:pt>
                <c:pt idx="1645">
                  <c:v>0.84185004234313965</c:v>
                </c:pt>
                <c:pt idx="1646">
                  <c:v>0.84185415506362915</c:v>
                </c:pt>
                <c:pt idx="1647">
                  <c:v>0.84185552597045898</c:v>
                </c:pt>
                <c:pt idx="1648">
                  <c:v>0.8418574333190918</c:v>
                </c:pt>
                <c:pt idx="1649">
                  <c:v>0.84186249971389771</c:v>
                </c:pt>
                <c:pt idx="1650">
                  <c:v>0.84186387062072754</c:v>
                </c:pt>
                <c:pt idx="1651">
                  <c:v>0.84186339378356934</c:v>
                </c:pt>
                <c:pt idx="1652">
                  <c:v>0.84186702966690063</c:v>
                </c:pt>
                <c:pt idx="1653">
                  <c:v>0.84186941385269165</c:v>
                </c:pt>
                <c:pt idx="1654">
                  <c:v>0.84187072515487671</c:v>
                </c:pt>
                <c:pt idx="1655">
                  <c:v>0.84187209606170654</c:v>
                </c:pt>
                <c:pt idx="1656">
                  <c:v>0.84187209606170654</c:v>
                </c:pt>
                <c:pt idx="1657">
                  <c:v>0.84187346696853638</c:v>
                </c:pt>
                <c:pt idx="1658">
                  <c:v>0.84187626838684082</c:v>
                </c:pt>
                <c:pt idx="1659">
                  <c:v>0.84187674522399902</c:v>
                </c:pt>
                <c:pt idx="1660">
                  <c:v>0.84187859296798706</c:v>
                </c:pt>
                <c:pt idx="1661">
                  <c:v>0.84188324213027954</c:v>
                </c:pt>
                <c:pt idx="1662">
                  <c:v>0.84188544750213623</c:v>
                </c:pt>
                <c:pt idx="1663">
                  <c:v>0.84188359975814819</c:v>
                </c:pt>
                <c:pt idx="1664">
                  <c:v>0.8418813943862915</c:v>
                </c:pt>
                <c:pt idx="1665">
                  <c:v>0.84187996387481689</c:v>
                </c:pt>
                <c:pt idx="1666">
                  <c:v>0.84188038110733032</c:v>
                </c:pt>
                <c:pt idx="1667">
                  <c:v>0.84188276529312134</c:v>
                </c:pt>
                <c:pt idx="1668">
                  <c:v>0.84188461303710938</c:v>
                </c:pt>
                <c:pt idx="1669">
                  <c:v>0.84188735485076904</c:v>
                </c:pt>
                <c:pt idx="1670">
                  <c:v>0.84189009666442871</c:v>
                </c:pt>
                <c:pt idx="1671">
                  <c:v>0.84189057350158691</c:v>
                </c:pt>
                <c:pt idx="1672">
                  <c:v>0.84189057350158691</c:v>
                </c:pt>
                <c:pt idx="1673">
                  <c:v>0.84189242124557495</c:v>
                </c:pt>
                <c:pt idx="1674">
                  <c:v>0.84189420938491821</c:v>
                </c:pt>
                <c:pt idx="1675">
                  <c:v>0.84190064668655396</c:v>
                </c:pt>
                <c:pt idx="1676">
                  <c:v>0.84190100431442261</c:v>
                </c:pt>
                <c:pt idx="1677">
                  <c:v>0.84190243482589722</c:v>
                </c:pt>
                <c:pt idx="1678">
                  <c:v>0.84190100431442261</c:v>
                </c:pt>
                <c:pt idx="1679">
                  <c:v>0.84190243482589722</c:v>
                </c:pt>
                <c:pt idx="1680">
                  <c:v>0.84190839529037476</c:v>
                </c:pt>
                <c:pt idx="1681">
                  <c:v>0.84190976619720459</c:v>
                </c:pt>
                <c:pt idx="1682">
                  <c:v>0.84190750122070313</c:v>
                </c:pt>
                <c:pt idx="1683">
                  <c:v>0.84191024303436279</c:v>
                </c:pt>
                <c:pt idx="1684">
                  <c:v>0.84191352128982544</c:v>
                </c:pt>
                <c:pt idx="1685">
                  <c:v>0.84191298484802246</c:v>
                </c:pt>
                <c:pt idx="1686">
                  <c:v>0.84191215038299561</c:v>
                </c:pt>
                <c:pt idx="1687">
                  <c:v>0.84191113710403442</c:v>
                </c:pt>
                <c:pt idx="1688">
                  <c:v>0.84191024303436279</c:v>
                </c:pt>
                <c:pt idx="1689">
                  <c:v>0.84190887212753296</c:v>
                </c:pt>
                <c:pt idx="1690">
                  <c:v>0.84191077947616577</c:v>
                </c:pt>
                <c:pt idx="1691">
                  <c:v>0.84191536903381348</c:v>
                </c:pt>
                <c:pt idx="1692">
                  <c:v>0.84191673994064331</c:v>
                </c:pt>
                <c:pt idx="1693">
                  <c:v>0.84191626310348511</c:v>
                </c:pt>
                <c:pt idx="1694">
                  <c:v>0.84191811084747314</c:v>
                </c:pt>
                <c:pt idx="1695">
                  <c:v>0.84187823534011841</c:v>
                </c:pt>
                <c:pt idx="1696">
                  <c:v>0.84187775850296021</c:v>
                </c:pt>
                <c:pt idx="1697">
                  <c:v>0.84187400341033936</c:v>
                </c:pt>
                <c:pt idx="1698">
                  <c:v>0.84187173843383789</c:v>
                </c:pt>
                <c:pt idx="1699">
                  <c:v>0.84187263250350952</c:v>
                </c:pt>
                <c:pt idx="1700">
                  <c:v>0.84187263250350952</c:v>
                </c:pt>
                <c:pt idx="1701">
                  <c:v>0.84187215566635132</c:v>
                </c:pt>
                <c:pt idx="1702">
                  <c:v>0.84187310934066772</c:v>
                </c:pt>
                <c:pt idx="1703">
                  <c:v>0.84187537431716919</c:v>
                </c:pt>
                <c:pt idx="1704">
                  <c:v>0.84187775850296021</c:v>
                </c:pt>
                <c:pt idx="1705">
                  <c:v>0.84187823534011841</c:v>
                </c:pt>
                <c:pt idx="1706">
                  <c:v>0.84187686443328857</c:v>
                </c:pt>
                <c:pt idx="1707">
                  <c:v>0.84187501668930054</c:v>
                </c:pt>
                <c:pt idx="1708">
                  <c:v>0.84187585115432739</c:v>
                </c:pt>
                <c:pt idx="1709">
                  <c:v>0.84187722206115723</c:v>
                </c:pt>
                <c:pt idx="1710">
                  <c:v>0.84187686443328857</c:v>
                </c:pt>
                <c:pt idx="1711">
                  <c:v>0.84187638759613037</c:v>
                </c:pt>
                <c:pt idx="1712">
                  <c:v>0.84187585115432739</c:v>
                </c:pt>
                <c:pt idx="1713">
                  <c:v>0.84187686443328857</c:v>
                </c:pt>
                <c:pt idx="1714">
                  <c:v>0.84187865257263184</c:v>
                </c:pt>
                <c:pt idx="1715">
                  <c:v>0.84187823534011841</c:v>
                </c:pt>
                <c:pt idx="1716">
                  <c:v>0.84187400341033936</c:v>
                </c:pt>
                <c:pt idx="1717">
                  <c:v>0.84187448024749756</c:v>
                </c:pt>
                <c:pt idx="1718">
                  <c:v>0.84187775850296021</c:v>
                </c:pt>
                <c:pt idx="1719">
                  <c:v>0.84187686443328857</c:v>
                </c:pt>
                <c:pt idx="1720">
                  <c:v>0.84187501668930054</c:v>
                </c:pt>
                <c:pt idx="1721">
                  <c:v>0.84187448024749756</c:v>
                </c:pt>
                <c:pt idx="1722">
                  <c:v>0.84187448024749756</c:v>
                </c:pt>
                <c:pt idx="1723">
                  <c:v>0.84187400341033936</c:v>
                </c:pt>
                <c:pt idx="1724">
                  <c:v>0.84187126159667969</c:v>
                </c:pt>
                <c:pt idx="1725">
                  <c:v>0.84190273284912109</c:v>
                </c:pt>
                <c:pt idx="1726">
                  <c:v>0.84190458059310913</c:v>
                </c:pt>
                <c:pt idx="1727">
                  <c:v>0.84190547466278076</c:v>
                </c:pt>
                <c:pt idx="1728">
                  <c:v>0.84190458059310913</c:v>
                </c:pt>
                <c:pt idx="1729">
                  <c:v>0.84190410375595093</c:v>
                </c:pt>
                <c:pt idx="1730">
                  <c:v>0.84190410375595093</c:v>
                </c:pt>
                <c:pt idx="1731">
                  <c:v>0.84190410375595093</c:v>
                </c:pt>
                <c:pt idx="1732">
                  <c:v>0.84190410375595093</c:v>
                </c:pt>
                <c:pt idx="1733">
                  <c:v>0.84190547466278076</c:v>
                </c:pt>
                <c:pt idx="1734">
                  <c:v>0.84190636873245239</c:v>
                </c:pt>
                <c:pt idx="1735">
                  <c:v>0.84190499782562256</c:v>
                </c:pt>
                <c:pt idx="1736">
                  <c:v>0.84190547466278076</c:v>
                </c:pt>
                <c:pt idx="1737">
                  <c:v>0.84190636873245239</c:v>
                </c:pt>
                <c:pt idx="1738">
                  <c:v>0.84190601110458374</c:v>
                </c:pt>
                <c:pt idx="1739">
                  <c:v>0.84190547466278076</c:v>
                </c:pt>
                <c:pt idx="1740">
                  <c:v>0.84190499782562256</c:v>
                </c:pt>
                <c:pt idx="1741">
                  <c:v>0.84190547466278076</c:v>
                </c:pt>
                <c:pt idx="1742">
                  <c:v>0.84190601110458374</c:v>
                </c:pt>
                <c:pt idx="1743">
                  <c:v>0.84190410375595093</c:v>
                </c:pt>
                <c:pt idx="1744">
                  <c:v>0.84190410375595093</c:v>
                </c:pt>
                <c:pt idx="1745">
                  <c:v>0.8419032096862793</c:v>
                </c:pt>
                <c:pt idx="1746">
                  <c:v>0.84190404415130615</c:v>
                </c:pt>
                <c:pt idx="1747">
                  <c:v>0.84190362691879272</c:v>
                </c:pt>
                <c:pt idx="1748">
                  <c:v>0.84190273284912109</c:v>
                </c:pt>
                <c:pt idx="1749">
                  <c:v>0.84190136194229126</c:v>
                </c:pt>
                <c:pt idx="1750">
                  <c:v>0.84190082550048828</c:v>
                </c:pt>
                <c:pt idx="1751">
                  <c:v>0.84190219640731812</c:v>
                </c:pt>
                <c:pt idx="1752">
                  <c:v>0.84190219640731812</c:v>
                </c:pt>
                <c:pt idx="1753">
                  <c:v>0.84190183877944946</c:v>
                </c:pt>
                <c:pt idx="1754">
                  <c:v>0.84190362691879272</c:v>
                </c:pt>
                <c:pt idx="1755">
                  <c:v>0.84190458059310913</c:v>
                </c:pt>
                <c:pt idx="1756">
                  <c:v>0.84190458059310913</c:v>
                </c:pt>
                <c:pt idx="1757">
                  <c:v>0.84190595149993896</c:v>
                </c:pt>
                <c:pt idx="1758">
                  <c:v>0.8419068455696106</c:v>
                </c:pt>
                <c:pt idx="1759">
                  <c:v>0.84190499782562256</c:v>
                </c:pt>
                <c:pt idx="1760">
                  <c:v>0.84190541505813599</c:v>
                </c:pt>
                <c:pt idx="1761">
                  <c:v>0.8419073224067688</c:v>
                </c:pt>
                <c:pt idx="1762">
                  <c:v>0.8419073224067688</c:v>
                </c:pt>
                <c:pt idx="1763">
                  <c:v>0.84190636873245239</c:v>
                </c:pt>
                <c:pt idx="1764">
                  <c:v>0.84190821647644043</c:v>
                </c:pt>
                <c:pt idx="1765">
                  <c:v>0.84190917015075684</c:v>
                </c:pt>
                <c:pt idx="1766">
                  <c:v>0.84190636873245239</c:v>
                </c:pt>
                <c:pt idx="1767">
                  <c:v>0.8419073224067688</c:v>
                </c:pt>
                <c:pt idx="1768">
                  <c:v>0.84191054105758667</c:v>
                </c:pt>
                <c:pt idx="1769">
                  <c:v>0.84190958738327026</c:v>
                </c:pt>
                <c:pt idx="1770">
                  <c:v>0.8419068455696106</c:v>
                </c:pt>
                <c:pt idx="1771">
                  <c:v>0.84190821647644043</c:v>
                </c:pt>
                <c:pt idx="1772">
                  <c:v>0.8419114351272583</c:v>
                </c:pt>
                <c:pt idx="1773">
                  <c:v>0.84191232919692993</c:v>
                </c:pt>
                <c:pt idx="1774">
                  <c:v>0.84191232919692993</c:v>
                </c:pt>
                <c:pt idx="1775">
                  <c:v>0.84192579984664917</c:v>
                </c:pt>
                <c:pt idx="1776">
                  <c:v>0.84192901849746704</c:v>
                </c:pt>
                <c:pt idx="1777">
                  <c:v>0.84192806482315063</c:v>
                </c:pt>
                <c:pt idx="1778">
                  <c:v>0.84192943572998047</c:v>
                </c:pt>
                <c:pt idx="1779">
                  <c:v>0.84193456172943115</c:v>
                </c:pt>
                <c:pt idx="1780">
                  <c:v>0.84193778038024902</c:v>
                </c:pt>
                <c:pt idx="1781">
                  <c:v>0.84193915128707886</c:v>
                </c:pt>
                <c:pt idx="1782">
                  <c:v>0.84194052219390869</c:v>
                </c:pt>
                <c:pt idx="1783">
                  <c:v>0.84194427728652954</c:v>
                </c:pt>
                <c:pt idx="1784">
                  <c:v>0.84194695949554443</c:v>
                </c:pt>
                <c:pt idx="1785">
                  <c:v>0.84194976091384888</c:v>
                </c:pt>
                <c:pt idx="1786">
                  <c:v>0.84195810556411743</c:v>
                </c:pt>
                <c:pt idx="1787">
                  <c:v>0.84196871519088745</c:v>
                </c:pt>
                <c:pt idx="1788">
                  <c:v>0.84197509288787842</c:v>
                </c:pt>
                <c:pt idx="1789">
                  <c:v>0.84198439121246338</c:v>
                </c:pt>
                <c:pt idx="1790">
                  <c:v>0.84199362993240356</c:v>
                </c:pt>
                <c:pt idx="1791">
                  <c:v>0.84199726581573486</c:v>
                </c:pt>
                <c:pt idx="1792">
                  <c:v>0.84200376272201538</c:v>
                </c:pt>
                <c:pt idx="1793">
                  <c:v>0.84201520681381226</c:v>
                </c:pt>
                <c:pt idx="1794">
                  <c:v>0.84202444553375244</c:v>
                </c:pt>
                <c:pt idx="1795">
                  <c:v>0.84204304218292236</c:v>
                </c:pt>
                <c:pt idx="1796">
                  <c:v>0.84205538034439087</c:v>
                </c:pt>
                <c:pt idx="1797">
                  <c:v>0.84206920862197876</c:v>
                </c:pt>
                <c:pt idx="1798">
                  <c:v>0.84208911657333374</c:v>
                </c:pt>
                <c:pt idx="1799">
                  <c:v>0.842110276222229</c:v>
                </c:pt>
                <c:pt idx="1800">
                  <c:v>0.84212511777877808</c:v>
                </c:pt>
                <c:pt idx="1801">
                  <c:v>0.84214168787002563</c:v>
                </c:pt>
                <c:pt idx="1802">
                  <c:v>0.84216976165771484</c:v>
                </c:pt>
                <c:pt idx="1803">
                  <c:v>0.84220480918884277</c:v>
                </c:pt>
                <c:pt idx="1804">
                  <c:v>0.842235267162323</c:v>
                </c:pt>
                <c:pt idx="1805">
                  <c:v>0.84225791692733765</c:v>
                </c:pt>
                <c:pt idx="1806">
                  <c:v>0.84227544069290161</c:v>
                </c:pt>
                <c:pt idx="1807">
                  <c:v>0.84228974580764771</c:v>
                </c:pt>
                <c:pt idx="1808">
                  <c:v>0.84230309724807739</c:v>
                </c:pt>
                <c:pt idx="1809">
                  <c:v>0.84231460094451904</c:v>
                </c:pt>
                <c:pt idx="1810">
                  <c:v>0.84232801198959351</c:v>
                </c:pt>
                <c:pt idx="1811">
                  <c:v>0.84234225749969482</c:v>
                </c:pt>
                <c:pt idx="1812">
                  <c:v>0.84235382080078125</c:v>
                </c:pt>
                <c:pt idx="1813">
                  <c:v>0.84236347675323486</c:v>
                </c:pt>
                <c:pt idx="1814">
                  <c:v>0.84237545728683472</c:v>
                </c:pt>
                <c:pt idx="1815">
                  <c:v>0.84238475561141968</c:v>
                </c:pt>
                <c:pt idx="1816">
                  <c:v>0.84239304065704346</c:v>
                </c:pt>
                <c:pt idx="1817">
                  <c:v>0.84240686893463135</c:v>
                </c:pt>
                <c:pt idx="1818">
                  <c:v>0.84242022037506104</c:v>
                </c:pt>
                <c:pt idx="1819">
                  <c:v>0.84242665767669678</c:v>
                </c:pt>
                <c:pt idx="1820">
                  <c:v>0.84243690967559814</c:v>
                </c:pt>
                <c:pt idx="1821">
                  <c:v>0.84244787693023682</c:v>
                </c:pt>
                <c:pt idx="1822">
                  <c:v>0.8424530029296875</c:v>
                </c:pt>
                <c:pt idx="1823">
                  <c:v>0.84246087074279785</c:v>
                </c:pt>
                <c:pt idx="1824">
                  <c:v>0.84247422218322754</c:v>
                </c:pt>
                <c:pt idx="1825">
                  <c:v>0.84243947267532349</c:v>
                </c:pt>
                <c:pt idx="1826">
                  <c:v>0.84244585037231445</c:v>
                </c:pt>
                <c:pt idx="1827">
                  <c:v>0.84245145320892334</c:v>
                </c:pt>
                <c:pt idx="1828">
                  <c:v>0.84246116876602173</c:v>
                </c:pt>
                <c:pt idx="1829">
                  <c:v>0.84247678518295288</c:v>
                </c:pt>
                <c:pt idx="1830">
                  <c:v>0.84249299764633179</c:v>
                </c:pt>
                <c:pt idx="1831">
                  <c:v>0.84250682592391968</c:v>
                </c:pt>
                <c:pt idx="1832">
                  <c:v>0.84252071380615234</c:v>
                </c:pt>
                <c:pt idx="1833">
                  <c:v>0.84253352880477905</c:v>
                </c:pt>
                <c:pt idx="1834">
                  <c:v>0.84254276752471924</c:v>
                </c:pt>
                <c:pt idx="1835">
                  <c:v>0.84255152940750122</c:v>
                </c:pt>
                <c:pt idx="1836">
                  <c:v>0.84256583452224731</c:v>
                </c:pt>
                <c:pt idx="1837">
                  <c:v>0.8425745964050293</c:v>
                </c:pt>
                <c:pt idx="1838">
                  <c:v>0.84257781505584717</c:v>
                </c:pt>
                <c:pt idx="1839">
                  <c:v>0.84258568286895752</c:v>
                </c:pt>
                <c:pt idx="1840">
                  <c:v>0.84259402751922607</c:v>
                </c:pt>
                <c:pt idx="1841">
                  <c:v>0.84260135889053345</c:v>
                </c:pt>
                <c:pt idx="1842">
                  <c:v>0.84261012077331543</c:v>
                </c:pt>
                <c:pt idx="1843">
                  <c:v>0.84261888265609741</c:v>
                </c:pt>
                <c:pt idx="1844">
                  <c:v>0.84262579679489136</c:v>
                </c:pt>
                <c:pt idx="1845">
                  <c:v>0.84262651205062866</c:v>
                </c:pt>
                <c:pt idx="1846">
                  <c:v>0.84263437986373901</c:v>
                </c:pt>
                <c:pt idx="1847">
                  <c:v>0.84264212846755981</c:v>
                </c:pt>
                <c:pt idx="1848">
                  <c:v>0.84265506267547607</c:v>
                </c:pt>
                <c:pt idx="1849">
                  <c:v>0.84266793727874756</c:v>
                </c:pt>
                <c:pt idx="1850">
                  <c:v>0.84266990423202515</c:v>
                </c:pt>
                <c:pt idx="1851">
                  <c:v>0.84267717599868774</c:v>
                </c:pt>
                <c:pt idx="1852">
                  <c:v>0.8426896333694458</c:v>
                </c:pt>
                <c:pt idx="1853">
                  <c:v>0.84268641471862793</c:v>
                </c:pt>
                <c:pt idx="1854">
                  <c:v>0.84267950057983398</c:v>
                </c:pt>
                <c:pt idx="1855">
                  <c:v>0.84268414974212646</c:v>
                </c:pt>
                <c:pt idx="1856">
                  <c:v>0.8426891565322876</c:v>
                </c:pt>
                <c:pt idx="1857">
                  <c:v>0.84269195795059204</c:v>
                </c:pt>
                <c:pt idx="1858">
                  <c:v>0.84269845485687256</c:v>
                </c:pt>
                <c:pt idx="1859">
                  <c:v>0.84270447492599487</c:v>
                </c:pt>
                <c:pt idx="1860">
                  <c:v>0.84271043539047241</c:v>
                </c:pt>
                <c:pt idx="1861">
                  <c:v>0.84271597862243652</c:v>
                </c:pt>
                <c:pt idx="1862">
                  <c:v>0.84272056818008423</c:v>
                </c:pt>
                <c:pt idx="1863">
                  <c:v>0.84272933006286621</c:v>
                </c:pt>
                <c:pt idx="1864">
                  <c:v>0.84273803234100342</c:v>
                </c:pt>
                <c:pt idx="1865">
                  <c:v>0.84274411201477051</c:v>
                </c:pt>
                <c:pt idx="1866">
                  <c:v>0.84275060892105103</c:v>
                </c:pt>
                <c:pt idx="1867">
                  <c:v>0.84275376796722412</c:v>
                </c:pt>
                <c:pt idx="1868">
                  <c:v>0.84275513887405396</c:v>
                </c:pt>
                <c:pt idx="1869">
                  <c:v>0.84275972843170166</c:v>
                </c:pt>
                <c:pt idx="1870">
                  <c:v>0.84276396036148071</c:v>
                </c:pt>
                <c:pt idx="1871">
                  <c:v>0.84276854991912842</c:v>
                </c:pt>
                <c:pt idx="1872">
                  <c:v>0.84277355670928955</c:v>
                </c:pt>
                <c:pt idx="1873">
                  <c:v>0.8427777886390686</c:v>
                </c:pt>
                <c:pt idx="1874">
                  <c:v>0.84278154373168945</c:v>
                </c:pt>
                <c:pt idx="1875">
                  <c:v>0.84280157089233398</c:v>
                </c:pt>
                <c:pt idx="1876">
                  <c:v>0.84280300140380859</c:v>
                </c:pt>
                <c:pt idx="1877">
                  <c:v>0.8428080677986145</c:v>
                </c:pt>
                <c:pt idx="1878">
                  <c:v>0.84281402826309204</c:v>
                </c:pt>
                <c:pt idx="1879">
                  <c:v>0.84281682968139648</c:v>
                </c:pt>
                <c:pt idx="1880">
                  <c:v>0.84282195568084717</c:v>
                </c:pt>
                <c:pt idx="1881">
                  <c:v>0.84283155202865601</c:v>
                </c:pt>
                <c:pt idx="1882">
                  <c:v>0.84283667802810669</c:v>
                </c:pt>
                <c:pt idx="1883">
                  <c:v>0.84283751249313354</c:v>
                </c:pt>
                <c:pt idx="1884">
                  <c:v>0.84284037351608276</c:v>
                </c:pt>
                <c:pt idx="1885">
                  <c:v>0.8428463339805603</c:v>
                </c:pt>
                <c:pt idx="1886">
                  <c:v>0.84285145998001099</c:v>
                </c:pt>
                <c:pt idx="1887">
                  <c:v>0.84285187721252441</c:v>
                </c:pt>
                <c:pt idx="1888">
                  <c:v>0.84285420179367065</c:v>
                </c:pt>
                <c:pt idx="1889">
                  <c:v>0.84285873174667358</c:v>
                </c:pt>
                <c:pt idx="1890">
                  <c:v>0.84286206960678101</c:v>
                </c:pt>
                <c:pt idx="1891">
                  <c:v>0.84286206960678101</c:v>
                </c:pt>
                <c:pt idx="1892">
                  <c:v>0.84286433458328247</c:v>
                </c:pt>
                <c:pt idx="1893">
                  <c:v>0.84286993741989136</c:v>
                </c:pt>
                <c:pt idx="1894">
                  <c:v>0.84287130832672119</c:v>
                </c:pt>
                <c:pt idx="1895">
                  <c:v>0.84291476011276245</c:v>
                </c:pt>
                <c:pt idx="1896">
                  <c:v>0.84291613101959229</c:v>
                </c:pt>
                <c:pt idx="1897">
                  <c:v>0.84291797876358032</c:v>
                </c:pt>
                <c:pt idx="1898">
                  <c:v>0.84292078018188477</c:v>
                </c:pt>
                <c:pt idx="1899">
                  <c:v>0.84292352199554443</c:v>
                </c:pt>
                <c:pt idx="1900">
                  <c:v>0.8429226279258728</c:v>
                </c:pt>
                <c:pt idx="1901">
                  <c:v>0.84292173385620117</c:v>
                </c:pt>
                <c:pt idx="1902">
                  <c:v>0.8429221510887146</c:v>
                </c:pt>
                <c:pt idx="1903">
                  <c:v>0.8429221510887146</c:v>
                </c:pt>
                <c:pt idx="1904">
                  <c:v>0.84292447566986084</c:v>
                </c:pt>
                <c:pt idx="1905">
                  <c:v>0.8429262638092041</c:v>
                </c:pt>
                <c:pt idx="1906">
                  <c:v>0.8429262638092041</c:v>
                </c:pt>
                <c:pt idx="1907">
                  <c:v>0.84292811155319214</c:v>
                </c:pt>
                <c:pt idx="1908">
                  <c:v>0.84293097257614136</c:v>
                </c:pt>
                <c:pt idx="1909">
                  <c:v>0.84292960166931152</c:v>
                </c:pt>
                <c:pt idx="1910">
                  <c:v>0.84292775392532349</c:v>
                </c:pt>
                <c:pt idx="1911">
                  <c:v>0.84292960166931152</c:v>
                </c:pt>
                <c:pt idx="1912">
                  <c:v>0.84293186664581299</c:v>
                </c:pt>
                <c:pt idx="1913">
                  <c:v>0.84293186664581299</c:v>
                </c:pt>
                <c:pt idx="1914">
                  <c:v>0.84293049573898315</c:v>
                </c:pt>
                <c:pt idx="1915">
                  <c:v>0.84292960166931152</c:v>
                </c:pt>
                <c:pt idx="1916">
                  <c:v>0.84293049573898315</c:v>
                </c:pt>
                <c:pt idx="1917">
                  <c:v>0.84293234348297119</c:v>
                </c:pt>
                <c:pt idx="1918">
                  <c:v>0.84293419122695923</c:v>
                </c:pt>
                <c:pt idx="1919">
                  <c:v>0.84293508529663086</c:v>
                </c:pt>
                <c:pt idx="1920">
                  <c:v>0.84293460845947266</c:v>
                </c:pt>
                <c:pt idx="1921">
                  <c:v>0.84293276071548462</c:v>
                </c:pt>
                <c:pt idx="1922">
                  <c:v>0.84293419122695923</c:v>
                </c:pt>
                <c:pt idx="1923">
                  <c:v>0.84293460845947266</c:v>
                </c:pt>
                <c:pt idx="1924">
                  <c:v>0.84293419122695923</c:v>
                </c:pt>
                <c:pt idx="1925">
                  <c:v>0.84290093183517456</c:v>
                </c:pt>
                <c:pt idx="1926">
                  <c:v>0.84290051460266113</c:v>
                </c:pt>
                <c:pt idx="1927">
                  <c:v>0.84290051460266113</c:v>
                </c:pt>
                <c:pt idx="1928">
                  <c:v>0.84290003776550293</c:v>
                </c:pt>
                <c:pt idx="1929">
                  <c:v>0.84289956092834473</c:v>
                </c:pt>
                <c:pt idx="1930">
                  <c:v>0.84289908409118652</c:v>
                </c:pt>
                <c:pt idx="1931">
                  <c:v>0.8428986668586731</c:v>
                </c:pt>
                <c:pt idx="1932">
                  <c:v>0.8428986668586731</c:v>
                </c:pt>
                <c:pt idx="1933">
                  <c:v>0.84289771318435669</c:v>
                </c:pt>
                <c:pt idx="1934">
                  <c:v>0.8428986668586731</c:v>
                </c:pt>
                <c:pt idx="1935">
                  <c:v>0.84290051460266113</c:v>
                </c:pt>
                <c:pt idx="1936">
                  <c:v>0.84289908409118652</c:v>
                </c:pt>
                <c:pt idx="1937">
                  <c:v>0.84289819002151489</c:v>
                </c:pt>
                <c:pt idx="1938">
                  <c:v>0.84289819002151489</c:v>
                </c:pt>
                <c:pt idx="1939">
                  <c:v>0.84289729595184326</c:v>
                </c:pt>
                <c:pt idx="1940">
                  <c:v>0.84289819002151489</c:v>
                </c:pt>
                <c:pt idx="1941">
                  <c:v>0.84289819002151489</c:v>
                </c:pt>
                <c:pt idx="1942">
                  <c:v>0.84289675951004028</c:v>
                </c:pt>
                <c:pt idx="1943">
                  <c:v>0.84289771318435669</c:v>
                </c:pt>
                <c:pt idx="1944">
                  <c:v>0.84289819002151489</c:v>
                </c:pt>
                <c:pt idx="1945">
                  <c:v>0.84286022186279297</c:v>
                </c:pt>
                <c:pt idx="1946">
                  <c:v>0.8428611159324646</c:v>
                </c:pt>
                <c:pt idx="1947">
                  <c:v>0.84286069869995117</c:v>
                </c:pt>
                <c:pt idx="1948">
                  <c:v>0.84286069869995117</c:v>
                </c:pt>
                <c:pt idx="1949">
                  <c:v>0.84286022186279297</c:v>
                </c:pt>
                <c:pt idx="1950">
                  <c:v>0.84285932779312134</c:v>
                </c:pt>
                <c:pt idx="1951">
                  <c:v>0.84286069869995117</c:v>
                </c:pt>
                <c:pt idx="1952">
                  <c:v>0.84286206960678101</c:v>
                </c:pt>
                <c:pt idx="1953">
                  <c:v>0.84286022186279297</c:v>
                </c:pt>
                <c:pt idx="1954">
                  <c:v>0.8428579568862915</c:v>
                </c:pt>
                <c:pt idx="1955">
                  <c:v>0.84285694360733032</c:v>
                </c:pt>
                <c:pt idx="1956">
                  <c:v>0.84285932779312134</c:v>
                </c:pt>
                <c:pt idx="1957">
                  <c:v>0.8428611159324646</c:v>
                </c:pt>
                <c:pt idx="1958">
                  <c:v>0.8428611159324646</c:v>
                </c:pt>
                <c:pt idx="1959">
                  <c:v>0.8428611159324646</c:v>
                </c:pt>
                <c:pt idx="1960">
                  <c:v>0.8428611159324646</c:v>
                </c:pt>
                <c:pt idx="1961">
                  <c:v>0.84286022186279297</c:v>
                </c:pt>
                <c:pt idx="1962">
                  <c:v>0.8428615927696228</c:v>
                </c:pt>
                <c:pt idx="1963">
                  <c:v>0.8428611159324646</c:v>
                </c:pt>
                <c:pt idx="1964">
                  <c:v>0.84285885095596313</c:v>
                </c:pt>
                <c:pt idx="1965">
                  <c:v>0.84286069869995117</c:v>
                </c:pt>
                <c:pt idx="1966">
                  <c:v>0.84286206960678101</c:v>
                </c:pt>
                <c:pt idx="1967">
                  <c:v>0.84286069869995117</c:v>
                </c:pt>
                <c:pt idx="1968">
                  <c:v>0.84285974502563477</c:v>
                </c:pt>
                <c:pt idx="1969">
                  <c:v>0.84286069869995117</c:v>
                </c:pt>
                <c:pt idx="1970">
                  <c:v>0.84286248683929443</c:v>
                </c:pt>
                <c:pt idx="1971">
                  <c:v>0.84286433458328247</c:v>
                </c:pt>
                <c:pt idx="1972">
                  <c:v>0.8428652286529541</c:v>
                </c:pt>
                <c:pt idx="1973">
                  <c:v>0.8428652286529541</c:v>
                </c:pt>
                <c:pt idx="1974">
                  <c:v>0.84286433458328247</c:v>
                </c:pt>
                <c:pt idx="1975">
                  <c:v>0.84288346767425537</c:v>
                </c:pt>
                <c:pt idx="1976">
                  <c:v>0.84288299083709717</c:v>
                </c:pt>
                <c:pt idx="1977">
                  <c:v>0.842884361743927</c:v>
                </c:pt>
                <c:pt idx="1978">
                  <c:v>0.84288483858108521</c:v>
                </c:pt>
                <c:pt idx="1979">
                  <c:v>0.84288346767425537</c:v>
                </c:pt>
                <c:pt idx="1980">
                  <c:v>0.84288299083709717</c:v>
                </c:pt>
                <c:pt idx="1981">
                  <c:v>0.84288257360458374</c:v>
                </c:pt>
                <c:pt idx="1982">
                  <c:v>0.84288299083709717</c:v>
                </c:pt>
                <c:pt idx="1983">
                  <c:v>0.84288531541824341</c:v>
                </c:pt>
                <c:pt idx="1984">
                  <c:v>0.84288620948791504</c:v>
                </c:pt>
                <c:pt idx="1985">
                  <c:v>0.842884361743927</c:v>
                </c:pt>
                <c:pt idx="1986">
                  <c:v>0.84288346767425537</c:v>
                </c:pt>
                <c:pt idx="1987">
                  <c:v>0.842884361743927</c:v>
                </c:pt>
                <c:pt idx="1988">
                  <c:v>0.842884361743927</c:v>
                </c:pt>
                <c:pt idx="1989">
                  <c:v>0.84288346767425537</c:v>
                </c:pt>
                <c:pt idx="1990">
                  <c:v>0.842884361743927</c:v>
                </c:pt>
                <c:pt idx="1991">
                  <c:v>0.84288620948791504</c:v>
                </c:pt>
                <c:pt idx="1992">
                  <c:v>0.84288620948791504</c:v>
                </c:pt>
                <c:pt idx="1993">
                  <c:v>0.84288531541824341</c:v>
                </c:pt>
                <c:pt idx="1994">
                  <c:v>0.84288722276687622</c:v>
                </c:pt>
                <c:pt idx="1995">
                  <c:v>0.84288603067398071</c:v>
                </c:pt>
                <c:pt idx="1996">
                  <c:v>0.84288519620895386</c:v>
                </c:pt>
                <c:pt idx="1997">
                  <c:v>0.84288465976715088</c:v>
                </c:pt>
                <c:pt idx="1998">
                  <c:v>0.84288519620895386</c:v>
                </c:pt>
                <c:pt idx="1999">
                  <c:v>0.84288465976715088</c:v>
                </c:pt>
                <c:pt idx="2000">
                  <c:v>0.84288519620895386</c:v>
                </c:pt>
                <c:pt idx="2001">
                  <c:v>0.84288519620895386</c:v>
                </c:pt>
                <c:pt idx="2002">
                  <c:v>0.84288382530212402</c:v>
                </c:pt>
                <c:pt idx="2003">
                  <c:v>0.84288328886032104</c:v>
                </c:pt>
                <c:pt idx="2004">
                  <c:v>0.84288567304611206</c:v>
                </c:pt>
                <c:pt idx="2005">
                  <c:v>0.84288704395294189</c:v>
                </c:pt>
                <c:pt idx="2006">
                  <c:v>0.84288519620895386</c:v>
                </c:pt>
                <c:pt idx="2007">
                  <c:v>0.84288465976715088</c:v>
                </c:pt>
                <c:pt idx="2008">
                  <c:v>0.84288567304611206</c:v>
                </c:pt>
                <c:pt idx="2009">
                  <c:v>0.84288519620895386</c:v>
                </c:pt>
                <c:pt idx="2010">
                  <c:v>0.84288418292999268</c:v>
                </c:pt>
                <c:pt idx="2011">
                  <c:v>0.84288603067398071</c:v>
                </c:pt>
                <c:pt idx="2012">
                  <c:v>0.84288704395294189</c:v>
                </c:pt>
                <c:pt idx="2013">
                  <c:v>0.84288603067398071</c:v>
                </c:pt>
                <c:pt idx="2014">
                  <c:v>0.84288567304611206</c:v>
                </c:pt>
                <c:pt idx="2015">
                  <c:v>0.84288382530212402</c:v>
                </c:pt>
                <c:pt idx="2016">
                  <c:v>0.84288328886032104</c:v>
                </c:pt>
                <c:pt idx="2017">
                  <c:v>0.84288567304611206</c:v>
                </c:pt>
                <c:pt idx="2018">
                  <c:v>0.84288519620895386</c:v>
                </c:pt>
                <c:pt idx="2019">
                  <c:v>0.84288465976715088</c:v>
                </c:pt>
                <c:pt idx="2020">
                  <c:v>0.84288465976715088</c:v>
                </c:pt>
                <c:pt idx="2021">
                  <c:v>0.84288382530212402</c:v>
                </c:pt>
                <c:pt idx="2022">
                  <c:v>0.84288328886032104</c:v>
                </c:pt>
                <c:pt idx="2023">
                  <c:v>0.84288567304611206</c:v>
                </c:pt>
                <c:pt idx="2024">
                  <c:v>0.84288603067398071</c:v>
                </c:pt>
                <c:pt idx="2025">
                  <c:v>0.8428947925567627</c:v>
                </c:pt>
                <c:pt idx="2026">
                  <c:v>0.8428952693939209</c:v>
                </c:pt>
                <c:pt idx="2027">
                  <c:v>0.84289711713790894</c:v>
                </c:pt>
                <c:pt idx="2028">
                  <c:v>0.84289747476577759</c:v>
                </c:pt>
                <c:pt idx="2029">
                  <c:v>0.84289616346359253</c:v>
                </c:pt>
                <c:pt idx="2030">
                  <c:v>0.84289562702178955</c:v>
                </c:pt>
                <c:pt idx="2031">
                  <c:v>0.84289711713790894</c:v>
                </c:pt>
                <c:pt idx="2032">
                  <c:v>0.84289664030075073</c:v>
                </c:pt>
                <c:pt idx="2033">
                  <c:v>0.84289664030075073</c:v>
                </c:pt>
                <c:pt idx="2034">
                  <c:v>0.84289747476577759</c:v>
                </c:pt>
                <c:pt idx="2035">
                  <c:v>0.84289664030075073</c:v>
                </c:pt>
                <c:pt idx="2036">
                  <c:v>0.84289801120758057</c:v>
                </c:pt>
                <c:pt idx="2037">
                  <c:v>0.84290075302124023</c:v>
                </c:pt>
                <c:pt idx="2038">
                  <c:v>0.84289747476577759</c:v>
                </c:pt>
                <c:pt idx="2039">
                  <c:v>0.84289425611495972</c:v>
                </c:pt>
                <c:pt idx="2040">
                  <c:v>0.84289801120758057</c:v>
                </c:pt>
                <c:pt idx="2041">
                  <c:v>0.8428993821144104</c:v>
                </c:pt>
                <c:pt idx="2042">
                  <c:v>0.8428947925567627</c:v>
                </c:pt>
                <c:pt idx="2043">
                  <c:v>0.84289389848709106</c:v>
                </c:pt>
                <c:pt idx="2044">
                  <c:v>0.84289664030075073</c:v>
                </c:pt>
                <c:pt idx="2045">
                  <c:v>0.84290283918380737</c:v>
                </c:pt>
                <c:pt idx="2046">
                  <c:v>0.84290194511413574</c:v>
                </c:pt>
                <c:pt idx="2047">
                  <c:v>0.84290331602096558</c:v>
                </c:pt>
                <c:pt idx="2048">
                  <c:v>0.84290379285812378</c:v>
                </c:pt>
                <c:pt idx="2049">
                  <c:v>0.84290415048599243</c:v>
                </c:pt>
                <c:pt idx="2050">
                  <c:v>0.84290468692779541</c:v>
                </c:pt>
                <c:pt idx="2051">
                  <c:v>0.84290331602096558</c:v>
                </c:pt>
                <c:pt idx="2052">
                  <c:v>0.84290230274200439</c:v>
                </c:pt>
                <c:pt idx="2053">
                  <c:v>0.84290379285812378</c:v>
                </c:pt>
                <c:pt idx="2054">
                  <c:v>0.84290379285812378</c:v>
                </c:pt>
                <c:pt idx="2055">
                  <c:v>0.84290516376495361</c:v>
                </c:pt>
                <c:pt idx="2056">
                  <c:v>0.84290701150894165</c:v>
                </c:pt>
                <c:pt idx="2057">
                  <c:v>0.84290552139282227</c:v>
                </c:pt>
                <c:pt idx="2058">
                  <c:v>0.84290415048599243</c:v>
                </c:pt>
                <c:pt idx="2059">
                  <c:v>0.84290552139282227</c:v>
                </c:pt>
                <c:pt idx="2060">
                  <c:v>0.84290552139282227</c:v>
                </c:pt>
                <c:pt idx="2061">
                  <c:v>0.84290379285812378</c:v>
                </c:pt>
                <c:pt idx="2062">
                  <c:v>0.84290415048599243</c:v>
                </c:pt>
                <c:pt idx="2063">
                  <c:v>0.84290516376495361</c:v>
                </c:pt>
                <c:pt idx="2064">
                  <c:v>0.84290516376495361</c:v>
                </c:pt>
                <c:pt idx="2065">
                  <c:v>0.84290468692779541</c:v>
                </c:pt>
                <c:pt idx="2066">
                  <c:v>0.84290468692779541</c:v>
                </c:pt>
                <c:pt idx="2067">
                  <c:v>0.84290653467178345</c:v>
                </c:pt>
                <c:pt idx="2068">
                  <c:v>0.84290742874145508</c:v>
                </c:pt>
                <c:pt idx="2069">
                  <c:v>0.84290552139282227</c:v>
                </c:pt>
                <c:pt idx="2070">
                  <c:v>0.84290415048599243</c:v>
                </c:pt>
                <c:pt idx="2071">
                  <c:v>0.84290415048599243</c:v>
                </c:pt>
                <c:pt idx="2072">
                  <c:v>0.84290468692779541</c:v>
                </c:pt>
                <c:pt idx="2073">
                  <c:v>0.84290742874145508</c:v>
                </c:pt>
                <c:pt idx="2074">
                  <c:v>0.84290927648544312</c:v>
                </c:pt>
                <c:pt idx="2075">
                  <c:v>0.84288394451141357</c:v>
                </c:pt>
                <c:pt idx="2076">
                  <c:v>0.84288197755813599</c:v>
                </c:pt>
                <c:pt idx="2077">
                  <c:v>0.84288197755813599</c:v>
                </c:pt>
                <c:pt idx="2078">
                  <c:v>0.84288394451141357</c:v>
                </c:pt>
                <c:pt idx="2079">
                  <c:v>0.84288471937179565</c:v>
                </c:pt>
                <c:pt idx="2080">
                  <c:v>0.84288293123245239</c:v>
                </c:pt>
                <c:pt idx="2081">
                  <c:v>0.84288156032562256</c:v>
                </c:pt>
                <c:pt idx="2082">
                  <c:v>0.84288197755813599</c:v>
                </c:pt>
                <c:pt idx="2083">
                  <c:v>0.84288334846496582</c:v>
                </c:pt>
                <c:pt idx="2084">
                  <c:v>0.84288394451141357</c:v>
                </c:pt>
                <c:pt idx="2085">
                  <c:v>0.84288293123245239</c:v>
                </c:pt>
                <c:pt idx="2086">
                  <c:v>0.84288060665130615</c:v>
                </c:pt>
                <c:pt idx="2087">
                  <c:v>0.84288018941879272</c:v>
                </c:pt>
                <c:pt idx="2088">
                  <c:v>0.84288293123245239</c:v>
                </c:pt>
                <c:pt idx="2089">
                  <c:v>0.84288156032562256</c:v>
                </c:pt>
                <c:pt idx="2090">
                  <c:v>0.84288018941879272</c:v>
                </c:pt>
                <c:pt idx="2091">
                  <c:v>0.84288245439529419</c:v>
                </c:pt>
                <c:pt idx="2092">
                  <c:v>0.84288293123245239</c:v>
                </c:pt>
                <c:pt idx="2093">
                  <c:v>0.84288108348846436</c:v>
                </c:pt>
                <c:pt idx="2094">
                  <c:v>0.84288156032562256</c:v>
                </c:pt>
                <c:pt idx="2095">
                  <c:v>0.84290724992752075</c:v>
                </c:pt>
                <c:pt idx="2096">
                  <c:v>0.84290677309036255</c:v>
                </c:pt>
                <c:pt idx="2097">
                  <c:v>0.84290778636932373</c:v>
                </c:pt>
                <c:pt idx="2098">
                  <c:v>0.84290677309036255</c:v>
                </c:pt>
                <c:pt idx="2099">
                  <c:v>0.84290635585784912</c:v>
                </c:pt>
                <c:pt idx="2100">
                  <c:v>0.84290724992752075</c:v>
                </c:pt>
                <c:pt idx="2101">
                  <c:v>0.84290677309036255</c:v>
                </c:pt>
                <c:pt idx="2102">
                  <c:v>0.84290778636932373</c:v>
                </c:pt>
                <c:pt idx="2103">
                  <c:v>0.84290963411331177</c:v>
                </c:pt>
                <c:pt idx="2104">
                  <c:v>0.84290963411331177</c:v>
                </c:pt>
                <c:pt idx="2105">
                  <c:v>0.84290677309036255</c:v>
                </c:pt>
                <c:pt idx="2106">
                  <c:v>0.84290724992752075</c:v>
                </c:pt>
                <c:pt idx="2107">
                  <c:v>0.84290999174118042</c:v>
                </c:pt>
                <c:pt idx="2108">
                  <c:v>0.84290862083435059</c:v>
                </c:pt>
                <c:pt idx="2109">
                  <c:v>0.84290778636932373</c:v>
                </c:pt>
                <c:pt idx="2110">
                  <c:v>0.8429105281829834</c:v>
                </c:pt>
                <c:pt idx="2111">
                  <c:v>0.84290915727615356</c:v>
                </c:pt>
                <c:pt idx="2112">
                  <c:v>0.84290778636932373</c:v>
                </c:pt>
                <c:pt idx="2113">
                  <c:v>0.84290999174118042</c:v>
                </c:pt>
                <c:pt idx="2114">
                  <c:v>0.84290999174118042</c:v>
                </c:pt>
                <c:pt idx="2115">
                  <c:v>0.84290915727615356</c:v>
                </c:pt>
                <c:pt idx="2116">
                  <c:v>0.84290963411331177</c:v>
                </c:pt>
                <c:pt idx="2117">
                  <c:v>0.84290999174118042</c:v>
                </c:pt>
                <c:pt idx="2118">
                  <c:v>0.8429105281829834</c:v>
                </c:pt>
                <c:pt idx="2119">
                  <c:v>0.84290862083435059</c:v>
                </c:pt>
                <c:pt idx="2120">
                  <c:v>0.84290862083435059</c:v>
                </c:pt>
                <c:pt idx="2121">
                  <c:v>0.84290999174118042</c:v>
                </c:pt>
                <c:pt idx="2122">
                  <c:v>0.8429110050201416</c:v>
                </c:pt>
                <c:pt idx="2123">
                  <c:v>0.84290999174118042</c:v>
                </c:pt>
                <c:pt idx="2124">
                  <c:v>0.84290963411331177</c:v>
                </c:pt>
                <c:pt idx="2125">
                  <c:v>0.84287232160568237</c:v>
                </c:pt>
                <c:pt idx="2126">
                  <c:v>0.842873215675354</c:v>
                </c:pt>
                <c:pt idx="2127">
                  <c:v>0.84287232160568237</c:v>
                </c:pt>
                <c:pt idx="2128">
                  <c:v>0.8428727388381958</c:v>
                </c:pt>
                <c:pt idx="2129">
                  <c:v>0.84287410974502563</c:v>
                </c:pt>
                <c:pt idx="2130">
                  <c:v>0.8428727388381958</c:v>
                </c:pt>
                <c:pt idx="2131">
                  <c:v>0.84287095069885254</c:v>
                </c:pt>
                <c:pt idx="2132">
                  <c:v>0.84287095069885254</c:v>
                </c:pt>
                <c:pt idx="2133">
                  <c:v>0.84287136793136597</c:v>
                </c:pt>
                <c:pt idx="2134">
                  <c:v>0.84287136793136597</c:v>
                </c:pt>
                <c:pt idx="2135">
                  <c:v>0.84286999702453613</c:v>
                </c:pt>
                <c:pt idx="2136">
                  <c:v>0.84287095069885254</c:v>
                </c:pt>
                <c:pt idx="2137">
                  <c:v>0.84287184476852417</c:v>
                </c:pt>
                <c:pt idx="2138">
                  <c:v>0.84287095069885254</c:v>
                </c:pt>
                <c:pt idx="2139">
                  <c:v>0.84287136793136597</c:v>
                </c:pt>
                <c:pt idx="2140">
                  <c:v>0.8428727388381958</c:v>
                </c:pt>
                <c:pt idx="2141">
                  <c:v>0.84287232160568237</c:v>
                </c:pt>
                <c:pt idx="2142">
                  <c:v>0.84287184476852417</c:v>
                </c:pt>
                <c:pt idx="2143">
                  <c:v>0.8428727388381958</c:v>
                </c:pt>
                <c:pt idx="2144">
                  <c:v>0.84286957979202271</c:v>
                </c:pt>
                <c:pt idx="2145">
                  <c:v>0.84291017055511475</c:v>
                </c:pt>
                <c:pt idx="2146">
                  <c:v>0.84291428327560425</c:v>
                </c:pt>
                <c:pt idx="2147">
                  <c:v>0.84291476011276245</c:v>
                </c:pt>
                <c:pt idx="2148">
                  <c:v>0.84291154146194458</c:v>
                </c:pt>
                <c:pt idx="2149">
                  <c:v>0.84291201829910278</c:v>
                </c:pt>
                <c:pt idx="2150">
                  <c:v>0.84291529655456543</c:v>
                </c:pt>
                <c:pt idx="2151">
                  <c:v>0.84291613101959229</c:v>
                </c:pt>
                <c:pt idx="2152">
                  <c:v>0.84291476011276245</c:v>
                </c:pt>
                <c:pt idx="2153">
                  <c:v>0.84291291236877441</c:v>
                </c:pt>
                <c:pt idx="2154">
                  <c:v>0.84291201829910278</c:v>
                </c:pt>
                <c:pt idx="2155">
                  <c:v>0.84291154146194458</c:v>
                </c:pt>
                <c:pt idx="2156">
                  <c:v>0.84291112422943115</c:v>
                </c:pt>
                <c:pt idx="2157">
                  <c:v>0.84291112422943115</c:v>
                </c:pt>
                <c:pt idx="2158">
                  <c:v>0.84291291236877441</c:v>
                </c:pt>
                <c:pt idx="2159">
                  <c:v>0.84291291236877441</c:v>
                </c:pt>
                <c:pt idx="2160">
                  <c:v>0.84291112422943115</c:v>
                </c:pt>
                <c:pt idx="2161">
                  <c:v>0.84291249513626099</c:v>
                </c:pt>
                <c:pt idx="2162">
                  <c:v>0.84291291236877441</c:v>
                </c:pt>
                <c:pt idx="2163">
                  <c:v>0.84291350841522217</c:v>
                </c:pt>
                <c:pt idx="2164">
                  <c:v>0.84291529655456543</c:v>
                </c:pt>
                <c:pt idx="2165">
                  <c:v>0.84291565418243408</c:v>
                </c:pt>
                <c:pt idx="2166">
                  <c:v>0.84291565418243408</c:v>
                </c:pt>
                <c:pt idx="2167">
                  <c:v>0.84291476011276245</c:v>
                </c:pt>
                <c:pt idx="2168">
                  <c:v>0.84291201829910278</c:v>
                </c:pt>
                <c:pt idx="2169">
                  <c:v>0.84291064739227295</c:v>
                </c:pt>
                <c:pt idx="2170">
                  <c:v>0.84291154146194458</c:v>
                </c:pt>
                <c:pt idx="2171">
                  <c:v>0.84291154146194458</c:v>
                </c:pt>
                <c:pt idx="2172">
                  <c:v>0.84291064739227295</c:v>
                </c:pt>
                <c:pt idx="2173">
                  <c:v>0.84291112422943115</c:v>
                </c:pt>
                <c:pt idx="2174">
                  <c:v>0.84291112422943115</c:v>
                </c:pt>
                <c:pt idx="2175">
                  <c:v>0.84290146827697754</c:v>
                </c:pt>
                <c:pt idx="2176">
                  <c:v>0.84290295839309692</c:v>
                </c:pt>
                <c:pt idx="2177">
                  <c:v>0.84290480613708496</c:v>
                </c:pt>
                <c:pt idx="2178">
                  <c:v>0.84290432929992676</c:v>
                </c:pt>
                <c:pt idx="2179">
                  <c:v>0.84290432929992676</c:v>
                </c:pt>
                <c:pt idx="2180">
                  <c:v>0.84290570020675659</c:v>
                </c:pt>
                <c:pt idx="2181">
                  <c:v>0.84290570020675659</c:v>
                </c:pt>
                <c:pt idx="2182">
                  <c:v>0.84290522336959839</c:v>
                </c:pt>
                <c:pt idx="2183">
                  <c:v>0.84290617704391479</c:v>
                </c:pt>
                <c:pt idx="2184">
                  <c:v>0.84290707111358643</c:v>
                </c:pt>
                <c:pt idx="2185">
                  <c:v>0.84290617704391479</c:v>
                </c:pt>
                <c:pt idx="2186">
                  <c:v>0.84290432929992676</c:v>
                </c:pt>
                <c:pt idx="2187">
                  <c:v>0.84290480613708496</c:v>
                </c:pt>
                <c:pt idx="2188">
                  <c:v>0.84290522336959839</c:v>
                </c:pt>
                <c:pt idx="2189">
                  <c:v>0.84290385246276855</c:v>
                </c:pt>
                <c:pt idx="2190">
                  <c:v>0.84290248155593872</c:v>
                </c:pt>
                <c:pt idx="2191">
                  <c:v>0.84290248155593872</c:v>
                </c:pt>
                <c:pt idx="2192">
                  <c:v>0.84290432929992676</c:v>
                </c:pt>
                <c:pt idx="2193">
                  <c:v>0.84290570020675659</c:v>
                </c:pt>
                <c:pt idx="2194">
                  <c:v>0.84290617704391479</c:v>
                </c:pt>
                <c:pt idx="2195">
                  <c:v>0.84288948774337769</c:v>
                </c:pt>
                <c:pt idx="2196">
                  <c:v>0.84288859367370605</c:v>
                </c:pt>
                <c:pt idx="2197">
                  <c:v>0.84288859367370605</c:v>
                </c:pt>
                <c:pt idx="2198">
                  <c:v>0.84288811683654785</c:v>
                </c:pt>
                <c:pt idx="2199">
                  <c:v>0.84288722276687622</c:v>
                </c:pt>
                <c:pt idx="2200">
                  <c:v>0.84288769960403442</c:v>
                </c:pt>
                <c:pt idx="2201">
                  <c:v>0.84288996458053589</c:v>
                </c:pt>
                <c:pt idx="2202">
                  <c:v>0.84289085865020752</c:v>
                </c:pt>
                <c:pt idx="2203">
                  <c:v>0.84288948774337769</c:v>
                </c:pt>
                <c:pt idx="2204">
                  <c:v>0.84288811683654785</c:v>
                </c:pt>
                <c:pt idx="2205">
                  <c:v>0.84288769960403442</c:v>
                </c:pt>
                <c:pt idx="2206">
                  <c:v>0.84288811683654785</c:v>
                </c:pt>
                <c:pt idx="2207">
                  <c:v>0.84289085865020752</c:v>
                </c:pt>
                <c:pt idx="2208">
                  <c:v>0.84289133548736572</c:v>
                </c:pt>
                <c:pt idx="2209">
                  <c:v>0.84288996458053589</c:v>
                </c:pt>
                <c:pt idx="2210">
                  <c:v>0.84288769960403442</c:v>
                </c:pt>
                <c:pt idx="2211">
                  <c:v>0.84288620948791504</c:v>
                </c:pt>
                <c:pt idx="2212">
                  <c:v>0.84288811683654785</c:v>
                </c:pt>
                <c:pt idx="2213">
                  <c:v>0.84288948774337769</c:v>
                </c:pt>
                <c:pt idx="2214">
                  <c:v>0.84288859367370605</c:v>
                </c:pt>
                <c:pt idx="2215">
                  <c:v>0.84288907051086426</c:v>
                </c:pt>
                <c:pt idx="2216">
                  <c:v>0.84288948774337769</c:v>
                </c:pt>
                <c:pt idx="2217">
                  <c:v>0.84288859367370605</c:v>
                </c:pt>
                <c:pt idx="2218">
                  <c:v>0.84288769960403442</c:v>
                </c:pt>
                <c:pt idx="2219">
                  <c:v>0.84288811683654785</c:v>
                </c:pt>
                <c:pt idx="2220">
                  <c:v>0.84288907051086426</c:v>
                </c:pt>
                <c:pt idx="2221">
                  <c:v>0.84288907051086426</c:v>
                </c:pt>
                <c:pt idx="2222">
                  <c:v>0.84288811683654785</c:v>
                </c:pt>
                <c:pt idx="2223">
                  <c:v>0.84288907051086426</c:v>
                </c:pt>
                <c:pt idx="2224">
                  <c:v>0.84288907051086426</c:v>
                </c:pt>
                <c:pt idx="2225">
                  <c:v>0.84292513132095337</c:v>
                </c:pt>
                <c:pt idx="2226">
                  <c:v>0.8429265022277832</c:v>
                </c:pt>
                <c:pt idx="2227">
                  <c:v>0.84292787313461304</c:v>
                </c:pt>
                <c:pt idx="2228">
                  <c:v>0.84292548894882202</c:v>
                </c:pt>
                <c:pt idx="2229">
                  <c:v>0.84292513132095337</c:v>
                </c:pt>
                <c:pt idx="2230">
                  <c:v>0.84292829036712646</c:v>
                </c:pt>
                <c:pt idx="2231">
                  <c:v>0.84292829036712646</c:v>
                </c:pt>
                <c:pt idx="2232">
                  <c:v>0.84292548894882202</c:v>
                </c:pt>
                <c:pt idx="2233">
                  <c:v>0.84292548894882202</c:v>
                </c:pt>
                <c:pt idx="2234">
                  <c:v>0.84292739629745483</c:v>
                </c:pt>
                <c:pt idx="2235">
                  <c:v>0.84292829036712646</c:v>
                </c:pt>
                <c:pt idx="2236">
                  <c:v>0.84292829036712646</c:v>
                </c:pt>
                <c:pt idx="2237">
                  <c:v>0.84292787313461304</c:v>
                </c:pt>
                <c:pt idx="2238">
                  <c:v>0.84292876720428467</c:v>
                </c:pt>
                <c:pt idx="2239">
                  <c:v>0.84292787313461304</c:v>
                </c:pt>
                <c:pt idx="2240">
                  <c:v>0.84292739629745483</c:v>
                </c:pt>
                <c:pt idx="2241">
                  <c:v>0.84292876720428467</c:v>
                </c:pt>
                <c:pt idx="2242">
                  <c:v>0.84292829036712646</c:v>
                </c:pt>
                <c:pt idx="2243">
                  <c:v>0.84292739629745483</c:v>
                </c:pt>
                <c:pt idx="2244">
                  <c:v>0.84292691946029663</c:v>
                </c:pt>
                <c:pt idx="2245">
                  <c:v>0.84292805194854736</c:v>
                </c:pt>
                <c:pt idx="2246">
                  <c:v>0.84293079376220703</c:v>
                </c:pt>
                <c:pt idx="2247">
                  <c:v>0.84293317794799805</c:v>
                </c:pt>
                <c:pt idx="2248">
                  <c:v>0.84293180704116821</c:v>
                </c:pt>
                <c:pt idx="2249">
                  <c:v>0.84293180704116821</c:v>
                </c:pt>
                <c:pt idx="2250">
                  <c:v>0.84293216466903687</c:v>
                </c:pt>
                <c:pt idx="2251">
                  <c:v>0.84293121099472046</c:v>
                </c:pt>
                <c:pt idx="2252">
                  <c:v>0.84293216466903687</c:v>
                </c:pt>
                <c:pt idx="2253">
                  <c:v>0.84293216466903687</c:v>
                </c:pt>
                <c:pt idx="2254">
                  <c:v>0.84293180704116821</c:v>
                </c:pt>
                <c:pt idx="2255">
                  <c:v>0.84293395280838013</c:v>
                </c:pt>
                <c:pt idx="2256">
                  <c:v>0.84293359518051147</c:v>
                </c:pt>
                <c:pt idx="2257">
                  <c:v>0.84293121099472046</c:v>
                </c:pt>
                <c:pt idx="2258">
                  <c:v>0.84293258190155029</c:v>
                </c:pt>
                <c:pt idx="2259">
                  <c:v>0.84293454885482788</c:v>
                </c:pt>
                <c:pt idx="2260">
                  <c:v>0.84293317794799805</c:v>
                </c:pt>
                <c:pt idx="2261">
                  <c:v>0.84293180704116821</c:v>
                </c:pt>
                <c:pt idx="2262">
                  <c:v>0.84293258190155029</c:v>
                </c:pt>
                <c:pt idx="2263">
                  <c:v>0.84293317794799805</c:v>
                </c:pt>
                <c:pt idx="2264">
                  <c:v>0.84293216466903687</c:v>
                </c:pt>
                <c:pt idx="2265">
                  <c:v>0.84293258190155029</c:v>
                </c:pt>
                <c:pt idx="2266">
                  <c:v>0.84293317794799805</c:v>
                </c:pt>
                <c:pt idx="2267">
                  <c:v>0.84293317794799805</c:v>
                </c:pt>
                <c:pt idx="2268">
                  <c:v>0.84293395280838013</c:v>
                </c:pt>
                <c:pt idx="2269">
                  <c:v>0.84293317794799805</c:v>
                </c:pt>
                <c:pt idx="2270">
                  <c:v>0.84293359518051147</c:v>
                </c:pt>
                <c:pt idx="2271">
                  <c:v>0.84293633699417114</c:v>
                </c:pt>
                <c:pt idx="2272">
                  <c:v>0.84293729066848755</c:v>
                </c:pt>
                <c:pt idx="2273">
                  <c:v>0.84293544292449951</c:v>
                </c:pt>
                <c:pt idx="2274">
                  <c:v>0.84293395280838013</c:v>
                </c:pt>
                <c:pt idx="2275">
                  <c:v>0.84290790557861328</c:v>
                </c:pt>
                <c:pt idx="2276">
                  <c:v>0.84290790557861328</c:v>
                </c:pt>
                <c:pt idx="2277">
                  <c:v>0.84290874004364014</c:v>
                </c:pt>
                <c:pt idx="2278">
                  <c:v>0.84290874004364014</c:v>
                </c:pt>
                <c:pt idx="2279">
                  <c:v>0.8429073691368103</c:v>
                </c:pt>
                <c:pt idx="2280">
                  <c:v>0.84290462732315063</c:v>
                </c:pt>
                <c:pt idx="2281">
                  <c:v>0.8429064154624939</c:v>
                </c:pt>
                <c:pt idx="2282">
                  <c:v>0.84291064739227295</c:v>
                </c:pt>
                <c:pt idx="2283">
                  <c:v>0.84291112422943115</c:v>
                </c:pt>
                <c:pt idx="2284">
                  <c:v>0.84291064739227295</c:v>
                </c:pt>
                <c:pt idx="2285">
                  <c:v>0.84291112422943115</c:v>
                </c:pt>
                <c:pt idx="2286">
                  <c:v>0.84290874004364014</c:v>
                </c:pt>
                <c:pt idx="2287">
                  <c:v>0.84290874004364014</c:v>
                </c:pt>
                <c:pt idx="2288">
                  <c:v>0.84291291236877441</c:v>
                </c:pt>
                <c:pt idx="2289">
                  <c:v>0.84291249513626099</c:v>
                </c:pt>
                <c:pt idx="2290">
                  <c:v>0.84290927648544312</c:v>
                </c:pt>
                <c:pt idx="2291">
                  <c:v>0.84291112422943115</c:v>
                </c:pt>
                <c:pt idx="2292">
                  <c:v>0.84291249513626099</c:v>
                </c:pt>
                <c:pt idx="2293">
                  <c:v>0.84291326999664307</c:v>
                </c:pt>
                <c:pt idx="2294">
                  <c:v>0.84291428327560425</c:v>
                </c:pt>
                <c:pt idx="2295">
                  <c:v>0.84292364120483398</c:v>
                </c:pt>
                <c:pt idx="2296">
                  <c:v>0.84292042255401611</c:v>
                </c:pt>
                <c:pt idx="2297">
                  <c:v>0.84292137622833252</c:v>
                </c:pt>
                <c:pt idx="2298">
                  <c:v>0.84292364120483398</c:v>
                </c:pt>
                <c:pt idx="2299">
                  <c:v>0.84292411804199219</c:v>
                </c:pt>
                <c:pt idx="2300">
                  <c:v>0.84292465448379517</c:v>
                </c:pt>
                <c:pt idx="2301">
                  <c:v>0.84292548894882202</c:v>
                </c:pt>
                <c:pt idx="2302">
                  <c:v>0.842926025390625</c:v>
                </c:pt>
                <c:pt idx="2303">
                  <c:v>0.842926025390625</c:v>
                </c:pt>
                <c:pt idx="2304">
                  <c:v>0.84292411804199219</c:v>
                </c:pt>
                <c:pt idx="2305">
                  <c:v>0.84292227029800415</c:v>
                </c:pt>
                <c:pt idx="2306">
                  <c:v>0.84292364120483398</c:v>
                </c:pt>
                <c:pt idx="2307">
                  <c:v>0.84292501211166382</c:v>
                </c:pt>
                <c:pt idx="2308">
                  <c:v>0.84292364120483398</c:v>
                </c:pt>
                <c:pt idx="2309">
                  <c:v>0.84292280673980713</c:v>
                </c:pt>
                <c:pt idx="2310">
                  <c:v>0.84292411804199219</c:v>
                </c:pt>
                <c:pt idx="2311">
                  <c:v>0.84292411804199219</c:v>
                </c:pt>
                <c:pt idx="2312">
                  <c:v>0.84292316436767578</c:v>
                </c:pt>
                <c:pt idx="2313">
                  <c:v>0.84292316436767578</c:v>
                </c:pt>
                <c:pt idx="2314">
                  <c:v>0.84292316436767578</c:v>
                </c:pt>
                <c:pt idx="2315">
                  <c:v>0.84292316436767578</c:v>
                </c:pt>
                <c:pt idx="2316">
                  <c:v>0.84292280673980713</c:v>
                </c:pt>
                <c:pt idx="2317">
                  <c:v>0.84292364120483398</c:v>
                </c:pt>
                <c:pt idx="2318">
                  <c:v>0.84292364120483398</c:v>
                </c:pt>
                <c:pt idx="2319">
                  <c:v>0.84292316436767578</c:v>
                </c:pt>
                <c:pt idx="2320">
                  <c:v>0.84292411804199219</c:v>
                </c:pt>
                <c:pt idx="2321">
                  <c:v>0.84292364120483398</c:v>
                </c:pt>
                <c:pt idx="2322">
                  <c:v>0.84292179346084595</c:v>
                </c:pt>
                <c:pt idx="2323">
                  <c:v>0.84292280673980713</c:v>
                </c:pt>
                <c:pt idx="2324">
                  <c:v>0.84292316436767578</c:v>
                </c:pt>
                <c:pt idx="2325">
                  <c:v>0.84291255474090576</c:v>
                </c:pt>
                <c:pt idx="2326">
                  <c:v>0.8429139256477356</c:v>
                </c:pt>
                <c:pt idx="2327">
                  <c:v>0.84291493892669678</c:v>
                </c:pt>
                <c:pt idx="2328">
                  <c:v>0.84291255474090576</c:v>
                </c:pt>
                <c:pt idx="2329">
                  <c:v>0.84291255474090576</c:v>
                </c:pt>
                <c:pt idx="2330">
                  <c:v>0.84291309118270874</c:v>
                </c:pt>
                <c:pt idx="2331">
                  <c:v>0.84291309118270874</c:v>
                </c:pt>
                <c:pt idx="2332">
                  <c:v>0.8429139256477356</c:v>
                </c:pt>
                <c:pt idx="2333">
                  <c:v>0.84291356801986694</c:v>
                </c:pt>
                <c:pt idx="2334">
                  <c:v>0.8429102897644043</c:v>
                </c:pt>
                <c:pt idx="2335">
                  <c:v>0.84290844202041626</c:v>
                </c:pt>
                <c:pt idx="2336">
                  <c:v>0.84291070699691772</c:v>
                </c:pt>
                <c:pt idx="2337">
                  <c:v>0.84291255474090576</c:v>
                </c:pt>
                <c:pt idx="2338">
                  <c:v>0.84291070699691772</c:v>
                </c:pt>
                <c:pt idx="2339">
                  <c:v>0.84291118383407593</c:v>
                </c:pt>
                <c:pt idx="2340">
                  <c:v>0.84291207790374756</c:v>
                </c:pt>
                <c:pt idx="2341">
                  <c:v>0.84290933609008789</c:v>
                </c:pt>
                <c:pt idx="2342">
                  <c:v>0.84290844202041626</c:v>
                </c:pt>
                <c:pt idx="2343">
                  <c:v>0.84290981292724609</c:v>
                </c:pt>
                <c:pt idx="2344">
                  <c:v>0.84291070699691772</c:v>
                </c:pt>
                <c:pt idx="2345">
                  <c:v>0.84289407730102539</c:v>
                </c:pt>
                <c:pt idx="2346">
                  <c:v>0.84289360046386719</c:v>
                </c:pt>
                <c:pt idx="2347">
                  <c:v>0.84289181232452393</c:v>
                </c:pt>
                <c:pt idx="2348">
                  <c:v>0.84289133548736572</c:v>
                </c:pt>
                <c:pt idx="2349">
                  <c:v>0.84289461374282837</c:v>
                </c:pt>
                <c:pt idx="2350">
                  <c:v>0.84289681911468506</c:v>
                </c:pt>
                <c:pt idx="2351">
                  <c:v>0.8428959846496582</c:v>
                </c:pt>
                <c:pt idx="2352">
                  <c:v>0.84289407730102539</c:v>
                </c:pt>
                <c:pt idx="2353">
                  <c:v>0.84289407730102539</c:v>
                </c:pt>
                <c:pt idx="2354">
                  <c:v>0.8428959846496582</c:v>
                </c:pt>
                <c:pt idx="2355">
                  <c:v>0.84289681911468506</c:v>
                </c:pt>
                <c:pt idx="2356">
                  <c:v>0.84289461374282837</c:v>
                </c:pt>
                <c:pt idx="2357">
                  <c:v>0.84289407730102539</c:v>
                </c:pt>
                <c:pt idx="2358">
                  <c:v>0.84289270639419556</c:v>
                </c:pt>
                <c:pt idx="2359">
                  <c:v>0.84289133548736572</c:v>
                </c:pt>
                <c:pt idx="2360">
                  <c:v>0.84289318323135376</c:v>
                </c:pt>
                <c:pt idx="2361">
                  <c:v>0.84289407730102539</c:v>
                </c:pt>
                <c:pt idx="2362">
                  <c:v>0.84289407730102539</c:v>
                </c:pt>
                <c:pt idx="2363">
                  <c:v>0.84289544820785522</c:v>
                </c:pt>
                <c:pt idx="2364">
                  <c:v>0.84289544820785522</c:v>
                </c:pt>
                <c:pt idx="2365">
                  <c:v>0.8428959846496582</c:v>
                </c:pt>
                <c:pt idx="2366">
                  <c:v>0.84289646148681641</c:v>
                </c:pt>
                <c:pt idx="2367">
                  <c:v>0.84289461374282837</c:v>
                </c:pt>
                <c:pt idx="2368">
                  <c:v>0.84289360046386719</c:v>
                </c:pt>
                <c:pt idx="2369">
                  <c:v>0.84289497137069702</c:v>
                </c:pt>
                <c:pt idx="2370">
                  <c:v>0.84289497137069702</c:v>
                </c:pt>
                <c:pt idx="2371">
                  <c:v>0.84289360046386719</c:v>
                </c:pt>
                <c:pt idx="2372">
                  <c:v>0.84289270639419556</c:v>
                </c:pt>
                <c:pt idx="2373">
                  <c:v>0.84289497137069702</c:v>
                </c:pt>
                <c:pt idx="2374">
                  <c:v>0.84289681911468506</c:v>
                </c:pt>
                <c:pt idx="2375">
                  <c:v>0.84287971258163452</c:v>
                </c:pt>
                <c:pt idx="2376">
                  <c:v>0.84287917613983154</c:v>
                </c:pt>
                <c:pt idx="2377">
                  <c:v>0.84288018941879272</c:v>
                </c:pt>
                <c:pt idx="2378">
                  <c:v>0.84287917613983154</c:v>
                </c:pt>
                <c:pt idx="2379">
                  <c:v>0.84287917613983154</c:v>
                </c:pt>
                <c:pt idx="2380">
                  <c:v>0.8428809642791748</c:v>
                </c:pt>
                <c:pt idx="2381">
                  <c:v>0.84288156032562256</c:v>
                </c:pt>
                <c:pt idx="2382">
                  <c:v>0.8428809642791748</c:v>
                </c:pt>
                <c:pt idx="2383">
                  <c:v>0.8428809642791748</c:v>
                </c:pt>
                <c:pt idx="2384">
                  <c:v>0.8428809642791748</c:v>
                </c:pt>
                <c:pt idx="2385">
                  <c:v>0.84288054704666138</c:v>
                </c:pt>
                <c:pt idx="2386">
                  <c:v>0.84288054704666138</c:v>
                </c:pt>
                <c:pt idx="2387">
                  <c:v>0.84287971258163452</c:v>
                </c:pt>
                <c:pt idx="2388">
                  <c:v>0.84287971258163452</c:v>
                </c:pt>
                <c:pt idx="2389">
                  <c:v>0.84287971258163452</c:v>
                </c:pt>
                <c:pt idx="2390">
                  <c:v>0.84287869930267334</c:v>
                </c:pt>
                <c:pt idx="2391">
                  <c:v>0.84287917613983154</c:v>
                </c:pt>
                <c:pt idx="2392">
                  <c:v>0.84288054704666138</c:v>
                </c:pt>
                <c:pt idx="2393">
                  <c:v>0.84288018941879272</c:v>
                </c:pt>
                <c:pt idx="2394">
                  <c:v>0.84287971258163452</c:v>
                </c:pt>
                <c:pt idx="2395">
                  <c:v>0.84287410974502563</c:v>
                </c:pt>
                <c:pt idx="2396">
                  <c:v>0.84287369251251221</c:v>
                </c:pt>
                <c:pt idx="2397">
                  <c:v>0.84287506341934204</c:v>
                </c:pt>
                <c:pt idx="2398">
                  <c:v>0.8428768515586853</c:v>
                </c:pt>
                <c:pt idx="2399">
                  <c:v>0.8428768515586853</c:v>
                </c:pt>
                <c:pt idx="2400">
                  <c:v>0.8428758978843689</c:v>
                </c:pt>
                <c:pt idx="2401">
                  <c:v>0.8428758978843689</c:v>
                </c:pt>
                <c:pt idx="2402">
                  <c:v>0.8428758978843689</c:v>
                </c:pt>
                <c:pt idx="2403">
                  <c:v>0.8428758978843689</c:v>
                </c:pt>
                <c:pt idx="2404">
                  <c:v>0.84287631511688232</c:v>
                </c:pt>
                <c:pt idx="2405">
                  <c:v>0.8428758978843689</c:v>
                </c:pt>
                <c:pt idx="2406">
                  <c:v>0.84287506341934204</c:v>
                </c:pt>
                <c:pt idx="2407">
                  <c:v>0.84287410974502563</c:v>
                </c:pt>
                <c:pt idx="2408">
                  <c:v>0.84287309646606445</c:v>
                </c:pt>
                <c:pt idx="2409">
                  <c:v>0.84287267923355103</c:v>
                </c:pt>
                <c:pt idx="2410">
                  <c:v>0.84287369251251221</c:v>
                </c:pt>
                <c:pt idx="2411">
                  <c:v>0.8428758978843689</c:v>
                </c:pt>
                <c:pt idx="2412">
                  <c:v>0.84287548065185547</c:v>
                </c:pt>
                <c:pt idx="2413">
                  <c:v>0.84287369251251221</c:v>
                </c:pt>
                <c:pt idx="2414">
                  <c:v>0.8428758978843689</c:v>
                </c:pt>
                <c:pt idx="2415">
                  <c:v>0.84287822246551514</c:v>
                </c:pt>
                <c:pt idx="2416">
                  <c:v>0.84287631511688232</c:v>
                </c:pt>
                <c:pt idx="2417">
                  <c:v>0.8428768515586853</c:v>
                </c:pt>
                <c:pt idx="2418">
                  <c:v>0.84287869930267334</c:v>
                </c:pt>
                <c:pt idx="2419">
                  <c:v>0.84287822246551514</c:v>
                </c:pt>
                <c:pt idx="2420">
                  <c:v>0.84287768602371216</c:v>
                </c:pt>
                <c:pt idx="2421">
                  <c:v>0.8428768515586853</c:v>
                </c:pt>
                <c:pt idx="2422">
                  <c:v>0.8428758978843689</c:v>
                </c:pt>
                <c:pt idx="2423">
                  <c:v>0.8428768515586853</c:v>
                </c:pt>
                <c:pt idx="2424">
                  <c:v>0.84287768602371216</c:v>
                </c:pt>
                <c:pt idx="2425">
                  <c:v>0.84291255474090576</c:v>
                </c:pt>
                <c:pt idx="2426">
                  <c:v>0.84291207790374756</c:v>
                </c:pt>
                <c:pt idx="2427">
                  <c:v>0.8429144024848938</c:v>
                </c:pt>
                <c:pt idx="2428">
                  <c:v>0.842914879322052</c:v>
                </c:pt>
                <c:pt idx="2429">
                  <c:v>0.8429139256477356</c:v>
                </c:pt>
                <c:pt idx="2430">
                  <c:v>0.84291577339172363</c:v>
                </c:pt>
                <c:pt idx="2431">
                  <c:v>0.8429144024848938</c:v>
                </c:pt>
                <c:pt idx="2432">
                  <c:v>0.84291291236877441</c:v>
                </c:pt>
                <c:pt idx="2433">
                  <c:v>0.842914879322052</c:v>
                </c:pt>
                <c:pt idx="2434">
                  <c:v>0.842914879322052</c:v>
                </c:pt>
                <c:pt idx="2435">
                  <c:v>0.84291350841522217</c:v>
                </c:pt>
                <c:pt idx="2436">
                  <c:v>0.8429144024848938</c:v>
                </c:pt>
                <c:pt idx="2437">
                  <c:v>0.842914879322052</c:v>
                </c:pt>
                <c:pt idx="2438">
                  <c:v>0.84291529655456543</c:v>
                </c:pt>
                <c:pt idx="2439">
                  <c:v>0.84291291236877441</c:v>
                </c:pt>
                <c:pt idx="2440">
                  <c:v>0.84291112422943115</c:v>
                </c:pt>
                <c:pt idx="2441">
                  <c:v>0.8429139256477356</c:v>
                </c:pt>
                <c:pt idx="2442">
                  <c:v>0.8429139256477356</c:v>
                </c:pt>
                <c:pt idx="2443">
                  <c:v>0.84291154146194458</c:v>
                </c:pt>
                <c:pt idx="2444">
                  <c:v>0.84291350841522217</c:v>
                </c:pt>
                <c:pt idx="2445">
                  <c:v>0.84291958808898926</c:v>
                </c:pt>
                <c:pt idx="2446">
                  <c:v>0.84291869401931763</c:v>
                </c:pt>
                <c:pt idx="2447">
                  <c:v>0.84291917085647583</c:v>
                </c:pt>
                <c:pt idx="2448">
                  <c:v>0.84291917085647583</c:v>
                </c:pt>
                <c:pt idx="2449">
                  <c:v>0.84291917085647583</c:v>
                </c:pt>
                <c:pt idx="2450">
                  <c:v>0.84292054176330566</c:v>
                </c:pt>
                <c:pt idx="2451">
                  <c:v>0.84292006492614746</c:v>
                </c:pt>
                <c:pt idx="2452">
                  <c:v>0.84291815757751465</c:v>
                </c:pt>
                <c:pt idx="2453">
                  <c:v>0.84291958808898926</c:v>
                </c:pt>
                <c:pt idx="2454">
                  <c:v>0.84292095899581909</c:v>
                </c:pt>
                <c:pt idx="2455">
                  <c:v>0.84291917085647583</c:v>
                </c:pt>
                <c:pt idx="2456">
                  <c:v>0.84292006492614746</c:v>
                </c:pt>
                <c:pt idx="2457">
                  <c:v>0.84292143583297729</c:v>
                </c:pt>
                <c:pt idx="2458">
                  <c:v>0.84292095899581909</c:v>
                </c:pt>
                <c:pt idx="2459">
                  <c:v>0.84292006492614746</c:v>
                </c:pt>
                <c:pt idx="2460">
                  <c:v>0.84291869401931763</c:v>
                </c:pt>
                <c:pt idx="2461">
                  <c:v>0.84291815757751465</c:v>
                </c:pt>
                <c:pt idx="2462">
                  <c:v>0.84291917085647583</c:v>
                </c:pt>
                <c:pt idx="2463">
                  <c:v>0.84291958808898926</c:v>
                </c:pt>
                <c:pt idx="2464">
                  <c:v>0.84291869401931763</c:v>
                </c:pt>
                <c:pt idx="2465">
                  <c:v>0.84291869401931763</c:v>
                </c:pt>
                <c:pt idx="2466">
                  <c:v>0.84292006492614746</c:v>
                </c:pt>
                <c:pt idx="2467">
                  <c:v>0.84291958808898926</c:v>
                </c:pt>
                <c:pt idx="2468">
                  <c:v>0.84291815757751465</c:v>
                </c:pt>
                <c:pt idx="2469">
                  <c:v>0.84291869401931763</c:v>
                </c:pt>
                <c:pt idx="2470">
                  <c:v>0.84291917085647583</c:v>
                </c:pt>
                <c:pt idx="2471">
                  <c:v>0.84291732311248779</c:v>
                </c:pt>
                <c:pt idx="2472">
                  <c:v>0.84291595220565796</c:v>
                </c:pt>
                <c:pt idx="2473">
                  <c:v>0.84291958808898926</c:v>
                </c:pt>
                <c:pt idx="2474">
                  <c:v>0.84291958808898926</c:v>
                </c:pt>
                <c:pt idx="2475">
                  <c:v>0.84291642904281616</c:v>
                </c:pt>
                <c:pt idx="2476">
                  <c:v>0.84291869401931763</c:v>
                </c:pt>
                <c:pt idx="2477">
                  <c:v>0.84291958808898926</c:v>
                </c:pt>
                <c:pt idx="2478">
                  <c:v>0.84291821718215942</c:v>
                </c:pt>
                <c:pt idx="2479">
                  <c:v>0.84291684627532959</c:v>
                </c:pt>
                <c:pt idx="2480">
                  <c:v>0.84291732311248779</c:v>
                </c:pt>
                <c:pt idx="2481">
                  <c:v>0.84291684627532959</c:v>
                </c:pt>
                <c:pt idx="2482">
                  <c:v>0.84291642904281616</c:v>
                </c:pt>
                <c:pt idx="2483">
                  <c:v>0.84291684627532959</c:v>
                </c:pt>
                <c:pt idx="2484">
                  <c:v>0.84291642904281616</c:v>
                </c:pt>
                <c:pt idx="2485">
                  <c:v>0.84291595220565796</c:v>
                </c:pt>
                <c:pt idx="2486">
                  <c:v>0.842917799949646</c:v>
                </c:pt>
                <c:pt idx="2487">
                  <c:v>0.84291821718215942</c:v>
                </c:pt>
                <c:pt idx="2488">
                  <c:v>0.84291684627532959</c:v>
                </c:pt>
                <c:pt idx="2489">
                  <c:v>0.84291505813598633</c:v>
                </c:pt>
                <c:pt idx="2490">
                  <c:v>0.84291505813598633</c:v>
                </c:pt>
                <c:pt idx="2491">
                  <c:v>0.84291821718215942</c:v>
                </c:pt>
                <c:pt idx="2492">
                  <c:v>0.84291821718215942</c:v>
                </c:pt>
                <c:pt idx="2493">
                  <c:v>0.84291505813598633</c:v>
                </c:pt>
                <c:pt idx="2494">
                  <c:v>0.84291505813598633</c:v>
                </c:pt>
                <c:pt idx="2495">
                  <c:v>0.84290361404418945</c:v>
                </c:pt>
                <c:pt idx="2496">
                  <c:v>0.8429030179977417</c:v>
                </c:pt>
                <c:pt idx="2497">
                  <c:v>0.84290450811386108</c:v>
                </c:pt>
                <c:pt idx="2498">
                  <c:v>0.84290403127670288</c:v>
                </c:pt>
                <c:pt idx="2499">
                  <c:v>0.84290224313735962</c:v>
                </c:pt>
                <c:pt idx="2500">
                  <c:v>0.84290450811386108</c:v>
                </c:pt>
                <c:pt idx="2501">
                  <c:v>0.84290587902069092</c:v>
                </c:pt>
                <c:pt idx="2502">
                  <c:v>0.84290498495101929</c:v>
                </c:pt>
                <c:pt idx="2503">
                  <c:v>0.84290450811386108</c:v>
                </c:pt>
                <c:pt idx="2504">
                  <c:v>0.84290403127670288</c:v>
                </c:pt>
                <c:pt idx="2505">
                  <c:v>0.8429030179977417</c:v>
                </c:pt>
                <c:pt idx="2506">
                  <c:v>0.84290224313735962</c:v>
                </c:pt>
                <c:pt idx="2507">
                  <c:v>0.84290122985839844</c:v>
                </c:pt>
                <c:pt idx="2508">
                  <c:v>0.84290164709091187</c:v>
                </c:pt>
                <c:pt idx="2509">
                  <c:v>0.84290266036987305</c:v>
                </c:pt>
                <c:pt idx="2510">
                  <c:v>0.84290266036987305</c:v>
                </c:pt>
                <c:pt idx="2511">
                  <c:v>0.84290224313735962</c:v>
                </c:pt>
                <c:pt idx="2512">
                  <c:v>0.84290224313735962</c:v>
                </c:pt>
                <c:pt idx="2513">
                  <c:v>0.84290498495101929</c:v>
                </c:pt>
                <c:pt idx="2514">
                  <c:v>0.84290724992752075</c:v>
                </c:pt>
                <c:pt idx="2515">
                  <c:v>0.84290540218353271</c:v>
                </c:pt>
                <c:pt idx="2516">
                  <c:v>0.8429030179977417</c:v>
                </c:pt>
                <c:pt idx="2517">
                  <c:v>0.8429030179977417</c:v>
                </c:pt>
                <c:pt idx="2518">
                  <c:v>0.8429030179977417</c:v>
                </c:pt>
                <c:pt idx="2519">
                  <c:v>0.84290361404418945</c:v>
                </c:pt>
                <c:pt idx="2520">
                  <c:v>0.84290498495101929</c:v>
                </c:pt>
                <c:pt idx="2521">
                  <c:v>0.84290635585784912</c:v>
                </c:pt>
                <c:pt idx="2522">
                  <c:v>0.84290587902069092</c:v>
                </c:pt>
                <c:pt idx="2523">
                  <c:v>0.84290498495101929</c:v>
                </c:pt>
                <c:pt idx="2524">
                  <c:v>0.84290540218353271</c:v>
                </c:pt>
                <c:pt idx="2525">
                  <c:v>0.84291207790374756</c:v>
                </c:pt>
                <c:pt idx="2526">
                  <c:v>0.84291118383407593</c:v>
                </c:pt>
                <c:pt idx="2527">
                  <c:v>0.84291070699691772</c:v>
                </c:pt>
                <c:pt idx="2528">
                  <c:v>0.84291070699691772</c:v>
                </c:pt>
                <c:pt idx="2529">
                  <c:v>0.84291207790374756</c:v>
                </c:pt>
                <c:pt idx="2530">
                  <c:v>0.84291166067123413</c:v>
                </c:pt>
                <c:pt idx="2531">
                  <c:v>0.8429102897644043</c:v>
                </c:pt>
                <c:pt idx="2532">
                  <c:v>0.8429102897644043</c:v>
                </c:pt>
                <c:pt idx="2533">
                  <c:v>0.84291070699691772</c:v>
                </c:pt>
                <c:pt idx="2534">
                  <c:v>0.84290927648544312</c:v>
                </c:pt>
                <c:pt idx="2535">
                  <c:v>0.84290790557861328</c:v>
                </c:pt>
                <c:pt idx="2536">
                  <c:v>0.8429102897644043</c:v>
                </c:pt>
                <c:pt idx="2537">
                  <c:v>0.84291166067123413</c:v>
                </c:pt>
                <c:pt idx="2538">
                  <c:v>0.84291118383407593</c:v>
                </c:pt>
                <c:pt idx="2539">
                  <c:v>0.84291207790374756</c:v>
                </c:pt>
                <c:pt idx="2540">
                  <c:v>0.84291166067123413</c:v>
                </c:pt>
                <c:pt idx="2541">
                  <c:v>0.84290891885757446</c:v>
                </c:pt>
                <c:pt idx="2542">
                  <c:v>0.84290927648544312</c:v>
                </c:pt>
                <c:pt idx="2543">
                  <c:v>0.84291166067123413</c:v>
                </c:pt>
                <c:pt idx="2544">
                  <c:v>0.84291303157806396</c:v>
                </c:pt>
                <c:pt idx="2545">
                  <c:v>0.84294158220291138</c:v>
                </c:pt>
                <c:pt idx="2546">
                  <c:v>0.84294158220291138</c:v>
                </c:pt>
                <c:pt idx="2547">
                  <c:v>0.84294068813323975</c:v>
                </c:pt>
                <c:pt idx="2548">
                  <c:v>0.84294009208679199</c:v>
                </c:pt>
                <c:pt idx="2549">
                  <c:v>0.84293925762176514</c:v>
                </c:pt>
                <c:pt idx="2550">
                  <c:v>0.8429378867149353</c:v>
                </c:pt>
                <c:pt idx="2551">
                  <c:v>0.84293830394744873</c:v>
                </c:pt>
                <c:pt idx="2552">
                  <c:v>0.84293973445892334</c:v>
                </c:pt>
                <c:pt idx="2553">
                  <c:v>0.84293872117996216</c:v>
                </c:pt>
                <c:pt idx="2554">
                  <c:v>0.84293872117996216</c:v>
                </c:pt>
                <c:pt idx="2555">
                  <c:v>0.84294009208679199</c:v>
                </c:pt>
                <c:pt idx="2556">
                  <c:v>0.84294009208679199</c:v>
                </c:pt>
                <c:pt idx="2557">
                  <c:v>0.84293830394744873</c:v>
                </c:pt>
                <c:pt idx="2558">
                  <c:v>0.84293925762176514</c:v>
                </c:pt>
                <c:pt idx="2559">
                  <c:v>0.84293973445892334</c:v>
                </c:pt>
                <c:pt idx="2560">
                  <c:v>0.84294009208679199</c:v>
                </c:pt>
                <c:pt idx="2561">
                  <c:v>0.84293973445892334</c:v>
                </c:pt>
                <c:pt idx="2562">
                  <c:v>0.84293973445892334</c:v>
                </c:pt>
                <c:pt idx="2563">
                  <c:v>0.84293872117996216</c:v>
                </c:pt>
                <c:pt idx="2564">
                  <c:v>0.84293645620346069</c:v>
                </c:pt>
                <c:pt idx="2565">
                  <c:v>0.84293925762176514</c:v>
                </c:pt>
                <c:pt idx="2566">
                  <c:v>0.84294247627258301</c:v>
                </c:pt>
                <c:pt idx="2567">
                  <c:v>0.8429378867149353</c:v>
                </c:pt>
                <c:pt idx="2568">
                  <c:v>0.84293735027313232</c:v>
                </c:pt>
                <c:pt idx="2569">
                  <c:v>0.84294158220291138</c:v>
                </c:pt>
                <c:pt idx="2570">
                  <c:v>0.84293973445892334</c:v>
                </c:pt>
                <c:pt idx="2571">
                  <c:v>0.8429378867149353</c:v>
                </c:pt>
                <c:pt idx="2572">
                  <c:v>0.84293973445892334</c:v>
                </c:pt>
                <c:pt idx="2573">
                  <c:v>0.84293973445892334</c:v>
                </c:pt>
                <c:pt idx="2574">
                  <c:v>0.8429378867149353</c:v>
                </c:pt>
                <c:pt idx="2575">
                  <c:v>0.8429144024848938</c:v>
                </c:pt>
                <c:pt idx="2576">
                  <c:v>0.84291529655456543</c:v>
                </c:pt>
                <c:pt idx="2577">
                  <c:v>0.8429144024848938</c:v>
                </c:pt>
                <c:pt idx="2578">
                  <c:v>0.84291350841522217</c:v>
                </c:pt>
                <c:pt idx="2579">
                  <c:v>0.8429144024848938</c:v>
                </c:pt>
                <c:pt idx="2580">
                  <c:v>0.84291625022888184</c:v>
                </c:pt>
                <c:pt idx="2581">
                  <c:v>0.84291666746139526</c:v>
                </c:pt>
                <c:pt idx="2582">
                  <c:v>0.84291529655456543</c:v>
                </c:pt>
                <c:pt idx="2583">
                  <c:v>0.8429139256477356</c:v>
                </c:pt>
                <c:pt idx="2584">
                  <c:v>0.842914879322052</c:v>
                </c:pt>
                <c:pt idx="2585">
                  <c:v>0.8429144024848938</c:v>
                </c:pt>
                <c:pt idx="2586">
                  <c:v>0.84291350841522217</c:v>
                </c:pt>
                <c:pt idx="2587">
                  <c:v>0.842914879322052</c:v>
                </c:pt>
                <c:pt idx="2588">
                  <c:v>0.8429144024848938</c:v>
                </c:pt>
                <c:pt idx="2589">
                  <c:v>0.84291303157806396</c:v>
                </c:pt>
                <c:pt idx="2590">
                  <c:v>0.8429144024848938</c:v>
                </c:pt>
                <c:pt idx="2591">
                  <c:v>0.84291350841522217</c:v>
                </c:pt>
                <c:pt idx="2592">
                  <c:v>0.84291112422943115</c:v>
                </c:pt>
                <c:pt idx="2593">
                  <c:v>0.84291303157806396</c:v>
                </c:pt>
                <c:pt idx="2594">
                  <c:v>0.84291529655456543</c:v>
                </c:pt>
                <c:pt idx="2595">
                  <c:v>0.8429180383682251</c:v>
                </c:pt>
                <c:pt idx="2596">
                  <c:v>0.84291720390319824</c:v>
                </c:pt>
                <c:pt idx="2597">
                  <c:v>0.8429180383682251</c:v>
                </c:pt>
                <c:pt idx="2598">
                  <c:v>0.8429189920425415</c:v>
                </c:pt>
                <c:pt idx="2599">
                  <c:v>0.84291940927505493</c:v>
                </c:pt>
                <c:pt idx="2600">
                  <c:v>0.84291940927505493</c:v>
                </c:pt>
                <c:pt idx="2601">
                  <c:v>0.8429189920425415</c:v>
                </c:pt>
                <c:pt idx="2602">
                  <c:v>0.8429189920425415</c:v>
                </c:pt>
                <c:pt idx="2603">
                  <c:v>0.84291940927505493</c:v>
                </c:pt>
                <c:pt idx="2604">
                  <c:v>0.84292000532150269</c:v>
                </c:pt>
                <c:pt idx="2605">
                  <c:v>0.84292000532150269</c:v>
                </c:pt>
                <c:pt idx="2606">
                  <c:v>0.84291857481002808</c:v>
                </c:pt>
                <c:pt idx="2607">
                  <c:v>0.84291762113571167</c:v>
                </c:pt>
                <c:pt idx="2608">
                  <c:v>0.84291720390319824</c:v>
                </c:pt>
                <c:pt idx="2609">
                  <c:v>0.84291720390319824</c:v>
                </c:pt>
                <c:pt idx="2610">
                  <c:v>0.84291762113571167</c:v>
                </c:pt>
                <c:pt idx="2611">
                  <c:v>0.84291720390319824</c:v>
                </c:pt>
                <c:pt idx="2612">
                  <c:v>0.84291762113571167</c:v>
                </c:pt>
                <c:pt idx="2613">
                  <c:v>0.8429189920425415</c:v>
                </c:pt>
                <c:pt idx="2614">
                  <c:v>0.8429189920425415</c:v>
                </c:pt>
                <c:pt idx="2615">
                  <c:v>0.8429189920425415</c:v>
                </c:pt>
                <c:pt idx="2616">
                  <c:v>0.84291940927505493</c:v>
                </c:pt>
                <c:pt idx="2617">
                  <c:v>0.84291940927505493</c:v>
                </c:pt>
                <c:pt idx="2618">
                  <c:v>0.8429189920425415</c:v>
                </c:pt>
                <c:pt idx="2619">
                  <c:v>0.8429189920425415</c:v>
                </c:pt>
                <c:pt idx="2620">
                  <c:v>0.8429189920425415</c:v>
                </c:pt>
                <c:pt idx="2621">
                  <c:v>0.84291857481002808</c:v>
                </c:pt>
                <c:pt idx="2622">
                  <c:v>0.8429180383682251</c:v>
                </c:pt>
                <c:pt idx="2623">
                  <c:v>0.84292042255401611</c:v>
                </c:pt>
                <c:pt idx="2624">
                  <c:v>0.84292078018188477</c:v>
                </c:pt>
                <c:pt idx="2625">
                  <c:v>0.84294450283050537</c:v>
                </c:pt>
                <c:pt idx="2626">
                  <c:v>0.84294450283050537</c:v>
                </c:pt>
                <c:pt idx="2627">
                  <c:v>0.84294450283050537</c:v>
                </c:pt>
                <c:pt idx="2628">
                  <c:v>0.84294360876083374</c:v>
                </c:pt>
                <c:pt idx="2629">
                  <c:v>0.84294402599334717</c:v>
                </c:pt>
                <c:pt idx="2630">
                  <c:v>0.84294497966766357</c:v>
                </c:pt>
                <c:pt idx="2631">
                  <c:v>0.84294497966766357</c:v>
                </c:pt>
                <c:pt idx="2632">
                  <c:v>0.84294497966766357</c:v>
                </c:pt>
                <c:pt idx="2633">
                  <c:v>0.84294497966766357</c:v>
                </c:pt>
                <c:pt idx="2634">
                  <c:v>0.84293627738952637</c:v>
                </c:pt>
                <c:pt idx="2635">
                  <c:v>0.8429376482963562</c:v>
                </c:pt>
                <c:pt idx="2636">
                  <c:v>0.8429749608039856</c:v>
                </c:pt>
                <c:pt idx="2637">
                  <c:v>0.84286606311798096</c:v>
                </c:pt>
                <c:pt idx="2638">
                  <c:v>0.84308695793151855</c:v>
                </c:pt>
                <c:pt idx="2639">
                  <c:v>0.84306627511978149</c:v>
                </c:pt>
                <c:pt idx="2640">
                  <c:v>0.84210735559463501</c:v>
                </c:pt>
                <c:pt idx="2641">
                  <c:v>0.84442132711410522</c:v>
                </c:pt>
                <c:pt idx="2642">
                  <c:v>0.84255337715148926</c:v>
                </c:pt>
                <c:pt idx="2643">
                  <c:v>0.83410835266113281</c:v>
                </c:pt>
                <c:pt idx="2644">
                  <c:v>0.8283495306968689</c:v>
                </c:pt>
                <c:pt idx="2645">
                  <c:v>0.79506474733352661</c:v>
                </c:pt>
                <c:pt idx="2646">
                  <c:v>0.75852566957473755</c:v>
                </c:pt>
                <c:pt idx="2647">
                  <c:v>0.79180353879928589</c:v>
                </c:pt>
                <c:pt idx="2648">
                  <c:v>0.83997219800949097</c:v>
                </c:pt>
                <c:pt idx="2649">
                  <c:v>0.84274446964263916</c:v>
                </c:pt>
                <c:pt idx="2650">
                  <c:v>0.83982926607131958</c:v>
                </c:pt>
                <c:pt idx="2651">
                  <c:v>0.84361433982849121</c:v>
                </c:pt>
                <c:pt idx="2652">
                  <c:v>0.84264159202575684</c:v>
                </c:pt>
                <c:pt idx="2653">
                  <c:v>0.84236681461334229</c:v>
                </c:pt>
                <c:pt idx="2654">
                  <c:v>0.84297138452529907</c:v>
                </c:pt>
                <c:pt idx="2655">
                  <c:v>0.84287232160568237</c:v>
                </c:pt>
                <c:pt idx="2656">
                  <c:v>0.84285885095596313</c:v>
                </c:pt>
                <c:pt idx="2657">
                  <c:v>0.84291422367095947</c:v>
                </c:pt>
                <c:pt idx="2658">
                  <c:v>0.8429451584815979</c:v>
                </c:pt>
                <c:pt idx="2659">
                  <c:v>0.84297186136245728</c:v>
                </c:pt>
                <c:pt idx="2660">
                  <c:v>0.84299033880233765</c:v>
                </c:pt>
                <c:pt idx="2661">
                  <c:v>0.84300369024276733</c:v>
                </c:pt>
                <c:pt idx="2662">
                  <c:v>0.84301704168319702</c:v>
                </c:pt>
                <c:pt idx="2663">
                  <c:v>0.84302634000778198</c:v>
                </c:pt>
                <c:pt idx="2664">
                  <c:v>0.84303224086761475</c:v>
                </c:pt>
                <c:pt idx="2665">
                  <c:v>0.84304481744766235</c:v>
                </c:pt>
                <c:pt idx="2666">
                  <c:v>0.84305763244628906</c:v>
                </c:pt>
                <c:pt idx="2667">
                  <c:v>0.84306591749191284</c:v>
                </c:pt>
                <c:pt idx="2668">
                  <c:v>0.84307610988616943</c:v>
                </c:pt>
                <c:pt idx="2669">
                  <c:v>0.84308350086212158</c:v>
                </c:pt>
                <c:pt idx="2670">
                  <c:v>0.84308624267578125</c:v>
                </c:pt>
                <c:pt idx="2671">
                  <c:v>0.84309309720993042</c:v>
                </c:pt>
                <c:pt idx="2672">
                  <c:v>0.84310328960418701</c:v>
                </c:pt>
                <c:pt idx="2673">
                  <c:v>0.84310978651046753</c:v>
                </c:pt>
                <c:pt idx="2674">
                  <c:v>0.84311342239379883</c:v>
                </c:pt>
                <c:pt idx="2675">
                  <c:v>0.84313547611236572</c:v>
                </c:pt>
                <c:pt idx="2676">
                  <c:v>0.84314233064651489</c:v>
                </c:pt>
                <c:pt idx="2677">
                  <c:v>0.84314703941345215</c:v>
                </c:pt>
                <c:pt idx="2678">
                  <c:v>0.84314882755279541</c:v>
                </c:pt>
                <c:pt idx="2679">
                  <c:v>0.84315216541290283</c:v>
                </c:pt>
                <c:pt idx="2680">
                  <c:v>0.84315669536590576</c:v>
                </c:pt>
                <c:pt idx="2681">
                  <c:v>0.84316039085388184</c:v>
                </c:pt>
                <c:pt idx="2682">
                  <c:v>0.84316080808639526</c:v>
                </c:pt>
                <c:pt idx="2683">
                  <c:v>0.84316176176071167</c:v>
                </c:pt>
                <c:pt idx="2684">
                  <c:v>0.84316635131835938</c:v>
                </c:pt>
                <c:pt idx="2685">
                  <c:v>0.84316825866699219</c:v>
                </c:pt>
                <c:pt idx="2686">
                  <c:v>0.84316825866699219</c:v>
                </c:pt>
                <c:pt idx="2687">
                  <c:v>0.84317237138748169</c:v>
                </c:pt>
                <c:pt idx="2688">
                  <c:v>0.84317463636398315</c:v>
                </c:pt>
                <c:pt idx="2689">
                  <c:v>0.84317511320114136</c:v>
                </c:pt>
                <c:pt idx="2690">
                  <c:v>0.84317749738693237</c:v>
                </c:pt>
                <c:pt idx="2691">
                  <c:v>0.84317976236343384</c:v>
                </c:pt>
                <c:pt idx="2692">
                  <c:v>0.84318208694458008</c:v>
                </c:pt>
                <c:pt idx="2693">
                  <c:v>0.84318435192108154</c:v>
                </c:pt>
                <c:pt idx="2694">
                  <c:v>0.84318387508392334</c:v>
                </c:pt>
                <c:pt idx="2695">
                  <c:v>0.84315460920333862</c:v>
                </c:pt>
                <c:pt idx="2696">
                  <c:v>0.84315747022628784</c:v>
                </c:pt>
                <c:pt idx="2697">
                  <c:v>0.84315973520278931</c:v>
                </c:pt>
                <c:pt idx="2698">
                  <c:v>0.84315884113311768</c:v>
                </c:pt>
                <c:pt idx="2699">
                  <c:v>0.8431592583656311</c:v>
                </c:pt>
                <c:pt idx="2700">
                  <c:v>0.84315973520278931</c:v>
                </c:pt>
                <c:pt idx="2701">
                  <c:v>0.84315973520278931</c:v>
                </c:pt>
                <c:pt idx="2702">
                  <c:v>0.84316062927246094</c:v>
                </c:pt>
                <c:pt idx="2703">
                  <c:v>0.84316021203994751</c:v>
                </c:pt>
                <c:pt idx="2704">
                  <c:v>0.84315973520278931</c:v>
                </c:pt>
                <c:pt idx="2705">
                  <c:v>0.84316110610961914</c:v>
                </c:pt>
                <c:pt idx="2706">
                  <c:v>0.84316295385360718</c:v>
                </c:pt>
                <c:pt idx="2707">
                  <c:v>0.8431694507598877</c:v>
                </c:pt>
                <c:pt idx="2708">
                  <c:v>0.84317308664321899</c:v>
                </c:pt>
                <c:pt idx="2709">
                  <c:v>0.84316760301589966</c:v>
                </c:pt>
                <c:pt idx="2710">
                  <c:v>0.84316396713256836</c:v>
                </c:pt>
                <c:pt idx="2711">
                  <c:v>0.84316337108612061</c:v>
                </c:pt>
                <c:pt idx="2712">
                  <c:v>0.84316337108612061</c:v>
                </c:pt>
                <c:pt idx="2713">
                  <c:v>0.84316533803939819</c:v>
                </c:pt>
                <c:pt idx="2714">
                  <c:v>0.843166589736938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297-44D4-9A16-FA582C228429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P$2:$P$2716</c:f>
              <c:numCache>
                <c:formatCode>General</c:formatCode>
                <c:ptCount val="2715"/>
                <c:pt idx="0">
                  <c:v>0.89480012655258179</c:v>
                </c:pt>
                <c:pt idx="1">
                  <c:v>0.89480054378509521</c:v>
                </c:pt>
                <c:pt idx="2">
                  <c:v>0.89480191469192505</c:v>
                </c:pt>
                <c:pt idx="3">
                  <c:v>0.89480149745941162</c:v>
                </c:pt>
                <c:pt idx="4">
                  <c:v>0.89480102062225342</c:v>
                </c:pt>
                <c:pt idx="5">
                  <c:v>0.89480102062225342</c:v>
                </c:pt>
                <c:pt idx="6">
                  <c:v>0.89480239152908325</c:v>
                </c:pt>
                <c:pt idx="7">
                  <c:v>0.89480191469192505</c:v>
                </c:pt>
                <c:pt idx="8">
                  <c:v>0.89480149745941162</c:v>
                </c:pt>
                <c:pt idx="9">
                  <c:v>0.89480054378509521</c:v>
                </c:pt>
                <c:pt idx="10">
                  <c:v>0.89480054378509521</c:v>
                </c:pt>
                <c:pt idx="11">
                  <c:v>0.89480286836624146</c:v>
                </c:pt>
                <c:pt idx="12">
                  <c:v>0.89480388164520264</c:v>
                </c:pt>
                <c:pt idx="13">
                  <c:v>0.89480286836624146</c:v>
                </c:pt>
                <c:pt idx="14">
                  <c:v>0.89480239152908325</c:v>
                </c:pt>
                <c:pt idx="15">
                  <c:v>0.89480149745941162</c:v>
                </c:pt>
                <c:pt idx="16">
                  <c:v>0.89480328559875488</c:v>
                </c:pt>
                <c:pt idx="17">
                  <c:v>0.89480525255203247</c:v>
                </c:pt>
                <c:pt idx="18">
                  <c:v>0.89480286836624146</c:v>
                </c:pt>
                <c:pt idx="19">
                  <c:v>0.89480286836624146</c:v>
                </c:pt>
                <c:pt idx="20">
                  <c:v>0.89480471611022949</c:v>
                </c:pt>
                <c:pt idx="21">
                  <c:v>0.89480191469192505</c:v>
                </c:pt>
                <c:pt idx="22">
                  <c:v>0.89480012655258179</c:v>
                </c:pt>
                <c:pt idx="23">
                  <c:v>0.89480102062225342</c:v>
                </c:pt>
                <c:pt idx="24">
                  <c:v>0.89480191469192505</c:v>
                </c:pt>
                <c:pt idx="25">
                  <c:v>0.89479249715805054</c:v>
                </c:pt>
                <c:pt idx="26">
                  <c:v>0.89479202032089233</c:v>
                </c:pt>
                <c:pt idx="27">
                  <c:v>0.89479106664657593</c:v>
                </c:pt>
                <c:pt idx="28">
                  <c:v>0.89479154348373413</c:v>
                </c:pt>
                <c:pt idx="29">
                  <c:v>0.89479202032089233</c:v>
                </c:pt>
                <c:pt idx="30">
                  <c:v>0.89479202032089233</c:v>
                </c:pt>
                <c:pt idx="31">
                  <c:v>0.89479202032089233</c:v>
                </c:pt>
                <c:pt idx="32">
                  <c:v>0.89479154348373413</c:v>
                </c:pt>
                <c:pt idx="33">
                  <c:v>0.89479339122772217</c:v>
                </c:pt>
                <c:pt idx="34">
                  <c:v>0.894794762134552</c:v>
                </c:pt>
                <c:pt idx="35">
                  <c:v>0.89479339122772217</c:v>
                </c:pt>
                <c:pt idx="36">
                  <c:v>0.89479106664657593</c:v>
                </c:pt>
                <c:pt idx="37">
                  <c:v>0.8947906494140625</c:v>
                </c:pt>
                <c:pt idx="38">
                  <c:v>0.89479339122772217</c:v>
                </c:pt>
                <c:pt idx="39">
                  <c:v>0.89479523897171021</c:v>
                </c:pt>
                <c:pt idx="40">
                  <c:v>0.89479202032089233</c:v>
                </c:pt>
                <c:pt idx="41">
                  <c:v>0.8947906494140625</c:v>
                </c:pt>
                <c:pt idx="42">
                  <c:v>0.89479386806488037</c:v>
                </c:pt>
                <c:pt idx="43">
                  <c:v>0.89479249715805054</c:v>
                </c:pt>
                <c:pt idx="44">
                  <c:v>0.89478880167007446</c:v>
                </c:pt>
                <c:pt idx="45">
                  <c:v>0.89477592706680298</c:v>
                </c:pt>
                <c:pt idx="46">
                  <c:v>0.89478015899658203</c:v>
                </c:pt>
                <c:pt idx="47">
                  <c:v>0.89477968215942383</c:v>
                </c:pt>
                <c:pt idx="48">
                  <c:v>0.89477777481079102</c:v>
                </c:pt>
                <c:pt idx="49">
                  <c:v>0.89477866888046265</c:v>
                </c:pt>
                <c:pt idx="50">
                  <c:v>0.89477914571762085</c:v>
                </c:pt>
                <c:pt idx="51">
                  <c:v>0.89477777481079102</c:v>
                </c:pt>
                <c:pt idx="52">
                  <c:v>0.89477831125259399</c:v>
                </c:pt>
                <c:pt idx="53">
                  <c:v>0.89477968215942383</c:v>
                </c:pt>
                <c:pt idx="54">
                  <c:v>0.89478051662445068</c:v>
                </c:pt>
                <c:pt idx="55">
                  <c:v>0.89477968215942383</c:v>
                </c:pt>
                <c:pt idx="56">
                  <c:v>0.89477777481079102</c:v>
                </c:pt>
                <c:pt idx="57">
                  <c:v>0.89477729797363281</c:v>
                </c:pt>
                <c:pt idx="58">
                  <c:v>0.89477831125259399</c:v>
                </c:pt>
                <c:pt idx="59">
                  <c:v>0.89477831125259399</c:v>
                </c:pt>
                <c:pt idx="60">
                  <c:v>0.89477914571762085</c:v>
                </c:pt>
                <c:pt idx="61">
                  <c:v>0.89478015899658203</c:v>
                </c:pt>
                <c:pt idx="62">
                  <c:v>0.89477831125259399</c:v>
                </c:pt>
                <c:pt idx="63">
                  <c:v>0.89477682113647461</c:v>
                </c:pt>
                <c:pt idx="64">
                  <c:v>0.89477777481079102</c:v>
                </c:pt>
                <c:pt idx="65">
                  <c:v>0.89477831125259399</c:v>
                </c:pt>
                <c:pt idx="66">
                  <c:v>0.89477777481079102</c:v>
                </c:pt>
                <c:pt idx="67">
                  <c:v>0.89477914571762085</c:v>
                </c:pt>
                <c:pt idx="68">
                  <c:v>0.89478015899658203</c:v>
                </c:pt>
                <c:pt idx="69">
                  <c:v>0.89477914571762085</c:v>
                </c:pt>
                <c:pt idx="70">
                  <c:v>0.89477831125259399</c:v>
                </c:pt>
                <c:pt idx="71">
                  <c:v>0.89477831125259399</c:v>
                </c:pt>
                <c:pt idx="72">
                  <c:v>0.89477914571762085</c:v>
                </c:pt>
                <c:pt idx="73">
                  <c:v>0.89477914571762085</c:v>
                </c:pt>
                <c:pt idx="74">
                  <c:v>0.89477777481079102</c:v>
                </c:pt>
                <c:pt idx="75">
                  <c:v>0.89481556415557861</c:v>
                </c:pt>
                <c:pt idx="76">
                  <c:v>0.89481556415557861</c:v>
                </c:pt>
                <c:pt idx="77">
                  <c:v>0.89481556415557861</c:v>
                </c:pt>
                <c:pt idx="78">
                  <c:v>0.89481556415557861</c:v>
                </c:pt>
                <c:pt idx="79">
                  <c:v>0.89481645822525024</c:v>
                </c:pt>
                <c:pt idx="80">
                  <c:v>0.89481747150421143</c:v>
                </c:pt>
                <c:pt idx="81">
                  <c:v>0.89481645822525024</c:v>
                </c:pt>
                <c:pt idx="82">
                  <c:v>0.89481645822525024</c:v>
                </c:pt>
                <c:pt idx="83">
                  <c:v>0.89481693506240845</c:v>
                </c:pt>
                <c:pt idx="84">
                  <c:v>0.89481610059738159</c:v>
                </c:pt>
                <c:pt idx="85">
                  <c:v>0.89481645822525024</c:v>
                </c:pt>
                <c:pt idx="86">
                  <c:v>0.89481979608535767</c:v>
                </c:pt>
                <c:pt idx="87">
                  <c:v>0.89481979608535767</c:v>
                </c:pt>
                <c:pt idx="88">
                  <c:v>0.89481645822525024</c:v>
                </c:pt>
                <c:pt idx="89">
                  <c:v>0.89481610059738159</c:v>
                </c:pt>
                <c:pt idx="90">
                  <c:v>0.89481693506240845</c:v>
                </c:pt>
                <c:pt idx="91">
                  <c:v>0.89481556415557861</c:v>
                </c:pt>
                <c:pt idx="92">
                  <c:v>0.89481508731842041</c:v>
                </c:pt>
                <c:pt idx="93">
                  <c:v>0.89481645822525024</c:v>
                </c:pt>
                <c:pt idx="94">
                  <c:v>0.89481645822525024</c:v>
                </c:pt>
                <c:pt idx="95">
                  <c:v>0.8947608470916748</c:v>
                </c:pt>
                <c:pt idx="96">
                  <c:v>0.8947608470916748</c:v>
                </c:pt>
                <c:pt idx="97">
                  <c:v>0.89476138353347778</c:v>
                </c:pt>
                <c:pt idx="98">
                  <c:v>0.89476323127746582</c:v>
                </c:pt>
                <c:pt idx="99">
                  <c:v>0.89476370811462402</c:v>
                </c:pt>
                <c:pt idx="100">
                  <c:v>0.89476233720779419</c:v>
                </c:pt>
                <c:pt idx="101">
                  <c:v>0.89476186037063599</c:v>
                </c:pt>
                <c:pt idx="102">
                  <c:v>0.8947608470916748</c:v>
                </c:pt>
                <c:pt idx="103">
                  <c:v>0.89476138353347778</c:v>
                </c:pt>
                <c:pt idx="104">
                  <c:v>0.89476186037063599</c:v>
                </c:pt>
                <c:pt idx="105">
                  <c:v>0.89476186037063599</c:v>
                </c:pt>
                <c:pt idx="106">
                  <c:v>0.89476138353347778</c:v>
                </c:pt>
                <c:pt idx="107">
                  <c:v>0.8947608470916748</c:v>
                </c:pt>
                <c:pt idx="108">
                  <c:v>0.8947608470916748</c:v>
                </c:pt>
                <c:pt idx="109">
                  <c:v>0.8947608470916748</c:v>
                </c:pt>
                <c:pt idx="110">
                  <c:v>0.89476138353347778</c:v>
                </c:pt>
                <c:pt idx="111">
                  <c:v>0.89476048946380615</c:v>
                </c:pt>
                <c:pt idx="112">
                  <c:v>0.89476048946380615</c:v>
                </c:pt>
                <c:pt idx="113">
                  <c:v>0.89476048946380615</c:v>
                </c:pt>
                <c:pt idx="114">
                  <c:v>0.89475816488265991</c:v>
                </c:pt>
                <c:pt idx="115">
                  <c:v>0.89475864171981812</c:v>
                </c:pt>
                <c:pt idx="116">
                  <c:v>0.89476001262664795</c:v>
                </c:pt>
                <c:pt idx="117">
                  <c:v>0.89476186037063599</c:v>
                </c:pt>
                <c:pt idx="118">
                  <c:v>0.89476323127746582</c:v>
                </c:pt>
                <c:pt idx="119">
                  <c:v>0.89476001262664795</c:v>
                </c:pt>
                <c:pt idx="120">
                  <c:v>0.89475899934768677</c:v>
                </c:pt>
                <c:pt idx="121">
                  <c:v>0.89476001262664795</c:v>
                </c:pt>
                <c:pt idx="122">
                  <c:v>0.89475947618484497</c:v>
                </c:pt>
                <c:pt idx="123">
                  <c:v>0.89476233720779419</c:v>
                </c:pt>
                <c:pt idx="124">
                  <c:v>0.89476323127746582</c:v>
                </c:pt>
                <c:pt idx="125">
                  <c:v>0.89477461576461792</c:v>
                </c:pt>
                <c:pt idx="126">
                  <c:v>0.89477509260177612</c:v>
                </c:pt>
                <c:pt idx="127">
                  <c:v>0.89477419853210449</c:v>
                </c:pt>
                <c:pt idx="128">
                  <c:v>0.89477324485778809</c:v>
                </c:pt>
                <c:pt idx="129">
                  <c:v>0.89477461576461792</c:v>
                </c:pt>
                <c:pt idx="130">
                  <c:v>0.89477372169494629</c:v>
                </c:pt>
                <c:pt idx="131">
                  <c:v>0.89477324485778809</c:v>
                </c:pt>
                <c:pt idx="132">
                  <c:v>0.89477419853210449</c:v>
                </c:pt>
                <c:pt idx="133">
                  <c:v>0.89477461576461792</c:v>
                </c:pt>
                <c:pt idx="134">
                  <c:v>0.89477419853210449</c:v>
                </c:pt>
                <c:pt idx="135">
                  <c:v>0.89477139711380005</c:v>
                </c:pt>
                <c:pt idx="136">
                  <c:v>0.89477050304412842</c:v>
                </c:pt>
                <c:pt idx="137">
                  <c:v>0.89477419853210449</c:v>
                </c:pt>
                <c:pt idx="138">
                  <c:v>0.89477509260177612</c:v>
                </c:pt>
                <c:pt idx="139">
                  <c:v>0.89477372169494629</c:v>
                </c:pt>
                <c:pt idx="140">
                  <c:v>0.89477509260177612</c:v>
                </c:pt>
                <c:pt idx="141">
                  <c:v>0.89477419853210449</c:v>
                </c:pt>
                <c:pt idx="142">
                  <c:v>0.89477276802062988</c:v>
                </c:pt>
                <c:pt idx="143">
                  <c:v>0.89477276802062988</c:v>
                </c:pt>
                <c:pt idx="144">
                  <c:v>0.89477324485778809</c:v>
                </c:pt>
                <c:pt idx="145">
                  <c:v>0.89478546380996704</c:v>
                </c:pt>
                <c:pt idx="146">
                  <c:v>0.89478605985641479</c:v>
                </c:pt>
                <c:pt idx="147">
                  <c:v>0.89478409290313721</c:v>
                </c:pt>
                <c:pt idx="148">
                  <c:v>0.89478319883346558</c:v>
                </c:pt>
                <c:pt idx="149">
                  <c:v>0.89478319883346558</c:v>
                </c:pt>
                <c:pt idx="150">
                  <c:v>0.894783616065979</c:v>
                </c:pt>
                <c:pt idx="151">
                  <c:v>0.89478504657745361</c:v>
                </c:pt>
                <c:pt idx="152">
                  <c:v>0.89478683471679688</c:v>
                </c:pt>
                <c:pt idx="153">
                  <c:v>0.89478504657745361</c:v>
                </c:pt>
                <c:pt idx="154">
                  <c:v>0.89478319883346558</c:v>
                </c:pt>
                <c:pt idx="155">
                  <c:v>0.89478504657745361</c:v>
                </c:pt>
                <c:pt idx="156">
                  <c:v>0.89478605985641479</c:v>
                </c:pt>
                <c:pt idx="157">
                  <c:v>0.89478462934494019</c:v>
                </c:pt>
                <c:pt idx="158">
                  <c:v>0.89478409290313721</c:v>
                </c:pt>
                <c:pt idx="159">
                  <c:v>0.89478504657745361</c:v>
                </c:pt>
                <c:pt idx="160">
                  <c:v>0.89478605985641479</c:v>
                </c:pt>
                <c:pt idx="161">
                  <c:v>0.89478683471679688</c:v>
                </c:pt>
                <c:pt idx="162">
                  <c:v>0.89478731155395508</c:v>
                </c:pt>
                <c:pt idx="163">
                  <c:v>0.89478832483291626</c:v>
                </c:pt>
                <c:pt idx="164">
                  <c:v>0.89478832483291626</c:v>
                </c:pt>
                <c:pt idx="165">
                  <c:v>0.89478683471679688</c:v>
                </c:pt>
                <c:pt idx="166">
                  <c:v>0.89478462934494019</c:v>
                </c:pt>
                <c:pt idx="167">
                  <c:v>0.89478546380996704</c:v>
                </c:pt>
                <c:pt idx="168">
                  <c:v>0.89478605985641479</c:v>
                </c:pt>
                <c:pt idx="169">
                  <c:v>0.894783616065979</c:v>
                </c:pt>
                <c:pt idx="170">
                  <c:v>0.89478462934494019</c:v>
                </c:pt>
                <c:pt idx="171">
                  <c:v>0.89478683471679688</c:v>
                </c:pt>
                <c:pt idx="172">
                  <c:v>0.89478504657745361</c:v>
                </c:pt>
                <c:pt idx="173">
                  <c:v>0.89478319883346558</c:v>
                </c:pt>
                <c:pt idx="174">
                  <c:v>0.89478504657745361</c:v>
                </c:pt>
                <c:pt idx="175">
                  <c:v>0.89479053020477295</c:v>
                </c:pt>
                <c:pt idx="176">
                  <c:v>0.89478868246078491</c:v>
                </c:pt>
                <c:pt idx="177">
                  <c:v>0.89478868246078491</c:v>
                </c:pt>
                <c:pt idx="178">
                  <c:v>0.89479053020477295</c:v>
                </c:pt>
                <c:pt idx="179">
                  <c:v>0.89479106664657593</c:v>
                </c:pt>
                <c:pt idx="180">
                  <c:v>0.89478868246078491</c:v>
                </c:pt>
                <c:pt idx="181">
                  <c:v>0.89478832483291626</c:v>
                </c:pt>
                <c:pt idx="182">
                  <c:v>0.89478868246078491</c:v>
                </c:pt>
                <c:pt idx="183">
                  <c:v>0.89478731155395508</c:v>
                </c:pt>
                <c:pt idx="184">
                  <c:v>0.89478868246078491</c:v>
                </c:pt>
                <c:pt idx="185">
                  <c:v>0.89479237794876099</c:v>
                </c:pt>
                <c:pt idx="186">
                  <c:v>0.89479291439056396</c:v>
                </c:pt>
                <c:pt idx="187">
                  <c:v>0.89479053020477295</c:v>
                </c:pt>
                <c:pt idx="188">
                  <c:v>0.89479106664657593</c:v>
                </c:pt>
                <c:pt idx="189">
                  <c:v>0.89479053020477295</c:v>
                </c:pt>
                <c:pt idx="190">
                  <c:v>0.89478969573974609</c:v>
                </c:pt>
                <c:pt idx="191">
                  <c:v>0.89478969573974609</c:v>
                </c:pt>
                <c:pt idx="192">
                  <c:v>0.89478868246078491</c:v>
                </c:pt>
                <c:pt idx="193">
                  <c:v>0.89478731155395508</c:v>
                </c:pt>
                <c:pt idx="194">
                  <c:v>0.89478868246078491</c:v>
                </c:pt>
                <c:pt idx="195">
                  <c:v>0.89478683471679688</c:v>
                </c:pt>
                <c:pt idx="196">
                  <c:v>0.89478778839111328</c:v>
                </c:pt>
                <c:pt idx="197">
                  <c:v>0.89478826522827148</c:v>
                </c:pt>
                <c:pt idx="198">
                  <c:v>0.89478826522827148</c:v>
                </c:pt>
                <c:pt idx="199">
                  <c:v>0.89478731155395508</c:v>
                </c:pt>
                <c:pt idx="200">
                  <c:v>0.89478641748428345</c:v>
                </c:pt>
                <c:pt idx="201">
                  <c:v>0.89478731155395508</c:v>
                </c:pt>
                <c:pt idx="202">
                  <c:v>0.89478826522827148</c:v>
                </c:pt>
                <c:pt idx="203">
                  <c:v>0.89478731155395508</c:v>
                </c:pt>
                <c:pt idx="204">
                  <c:v>0.89478731155395508</c:v>
                </c:pt>
                <c:pt idx="205">
                  <c:v>0.89478778839111328</c:v>
                </c:pt>
                <c:pt idx="206">
                  <c:v>0.89478641748428345</c:v>
                </c:pt>
                <c:pt idx="207">
                  <c:v>0.89478826522827148</c:v>
                </c:pt>
                <c:pt idx="208">
                  <c:v>0.89478963613510132</c:v>
                </c:pt>
                <c:pt idx="209">
                  <c:v>0.89478504657745361</c:v>
                </c:pt>
                <c:pt idx="210">
                  <c:v>0.89478403329849243</c:v>
                </c:pt>
                <c:pt idx="211">
                  <c:v>0.89478683471679688</c:v>
                </c:pt>
                <c:pt idx="212">
                  <c:v>0.89478594064712524</c:v>
                </c:pt>
                <c:pt idx="213">
                  <c:v>0.89478540420532227</c:v>
                </c:pt>
                <c:pt idx="214">
                  <c:v>0.89478731155395508</c:v>
                </c:pt>
                <c:pt idx="215">
                  <c:v>0.89478731155395508</c:v>
                </c:pt>
                <c:pt idx="216">
                  <c:v>0.89478868246078491</c:v>
                </c:pt>
                <c:pt idx="217">
                  <c:v>0.89478915929794312</c:v>
                </c:pt>
                <c:pt idx="218">
                  <c:v>0.89478778839111328</c:v>
                </c:pt>
                <c:pt idx="219">
                  <c:v>0.89478731155395508</c:v>
                </c:pt>
                <c:pt idx="220">
                  <c:v>0.89478778839111328</c:v>
                </c:pt>
                <c:pt idx="221">
                  <c:v>0.89478778839111328</c:v>
                </c:pt>
                <c:pt idx="222">
                  <c:v>0.89478641748428345</c:v>
                </c:pt>
                <c:pt idx="223">
                  <c:v>0.89478540420532227</c:v>
                </c:pt>
                <c:pt idx="224">
                  <c:v>0.89478731155395508</c:v>
                </c:pt>
                <c:pt idx="225">
                  <c:v>0.89476817846298218</c:v>
                </c:pt>
                <c:pt idx="226">
                  <c:v>0.89476776123046875</c:v>
                </c:pt>
                <c:pt idx="227">
                  <c:v>0.89476817846298218</c:v>
                </c:pt>
                <c:pt idx="228">
                  <c:v>0.89476680755615234</c:v>
                </c:pt>
                <c:pt idx="229">
                  <c:v>0.89476591348648071</c:v>
                </c:pt>
                <c:pt idx="230">
                  <c:v>0.89476633071899414</c:v>
                </c:pt>
                <c:pt idx="231">
                  <c:v>0.89476591348648071</c:v>
                </c:pt>
                <c:pt idx="232">
                  <c:v>0.89476543664932251</c:v>
                </c:pt>
                <c:pt idx="233">
                  <c:v>0.89476454257965088</c:v>
                </c:pt>
                <c:pt idx="234">
                  <c:v>0.89476406574249268</c:v>
                </c:pt>
                <c:pt idx="235">
                  <c:v>0.89476358890533447</c:v>
                </c:pt>
                <c:pt idx="236">
                  <c:v>0.89476358890533447</c:v>
                </c:pt>
                <c:pt idx="237">
                  <c:v>0.89476591348648071</c:v>
                </c:pt>
                <c:pt idx="238">
                  <c:v>0.89476680755615234</c:v>
                </c:pt>
                <c:pt idx="239">
                  <c:v>0.89476495981216431</c:v>
                </c:pt>
                <c:pt idx="240">
                  <c:v>0.89476406574249268</c:v>
                </c:pt>
                <c:pt idx="241">
                  <c:v>0.89476221799850464</c:v>
                </c:pt>
                <c:pt idx="242">
                  <c:v>0.89476174116134644</c:v>
                </c:pt>
                <c:pt idx="243">
                  <c:v>0.89476680755615234</c:v>
                </c:pt>
                <c:pt idx="244">
                  <c:v>0.89476633071899414</c:v>
                </c:pt>
                <c:pt idx="245">
                  <c:v>0.89476674795150757</c:v>
                </c:pt>
                <c:pt idx="246">
                  <c:v>0.89476895332336426</c:v>
                </c:pt>
                <c:pt idx="247">
                  <c:v>0.89476937055587769</c:v>
                </c:pt>
                <c:pt idx="248">
                  <c:v>0.89476859569549561</c:v>
                </c:pt>
                <c:pt idx="249">
                  <c:v>0.89477133750915527</c:v>
                </c:pt>
                <c:pt idx="250">
                  <c:v>0.89477080106735229</c:v>
                </c:pt>
                <c:pt idx="251">
                  <c:v>0.89476996660232544</c:v>
                </c:pt>
                <c:pt idx="252">
                  <c:v>0.89477133750915527</c:v>
                </c:pt>
                <c:pt idx="253">
                  <c:v>0.89476996660232544</c:v>
                </c:pt>
                <c:pt idx="254">
                  <c:v>0.89476799964904785</c:v>
                </c:pt>
                <c:pt idx="255">
                  <c:v>0.89476895332336426</c:v>
                </c:pt>
                <c:pt idx="256">
                  <c:v>0.89477038383483887</c:v>
                </c:pt>
                <c:pt idx="257">
                  <c:v>0.89476996660232544</c:v>
                </c:pt>
                <c:pt idx="258">
                  <c:v>0.89476937055587769</c:v>
                </c:pt>
                <c:pt idx="259">
                  <c:v>0.89476996660232544</c:v>
                </c:pt>
                <c:pt idx="260">
                  <c:v>0.89477080106735229</c:v>
                </c:pt>
                <c:pt idx="261">
                  <c:v>0.89477080106735229</c:v>
                </c:pt>
                <c:pt idx="262">
                  <c:v>0.89477080106735229</c:v>
                </c:pt>
                <c:pt idx="263">
                  <c:v>0.89477258920669556</c:v>
                </c:pt>
                <c:pt idx="264">
                  <c:v>0.89477360248565674</c:v>
                </c:pt>
                <c:pt idx="265">
                  <c:v>0.8947722315788269</c:v>
                </c:pt>
                <c:pt idx="266">
                  <c:v>0.8947717547416687</c:v>
                </c:pt>
                <c:pt idx="267">
                  <c:v>0.8947717547416687</c:v>
                </c:pt>
                <c:pt idx="268">
                  <c:v>0.89477080106735229</c:v>
                </c:pt>
                <c:pt idx="269">
                  <c:v>0.89477038383483887</c:v>
                </c:pt>
                <c:pt idx="270">
                  <c:v>0.89477080106735229</c:v>
                </c:pt>
                <c:pt idx="271">
                  <c:v>0.89476996660232544</c:v>
                </c:pt>
                <c:pt idx="272">
                  <c:v>0.89476859569549561</c:v>
                </c:pt>
                <c:pt idx="273">
                  <c:v>0.89476710557937622</c:v>
                </c:pt>
                <c:pt idx="274">
                  <c:v>0.89476996660232544</c:v>
                </c:pt>
                <c:pt idx="275">
                  <c:v>0.894828200340271</c:v>
                </c:pt>
                <c:pt idx="276">
                  <c:v>0.89481759071350098</c:v>
                </c:pt>
                <c:pt idx="277">
                  <c:v>0.8948519229888916</c:v>
                </c:pt>
                <c:pt idx="278">
                  <c:v>0.894797682762146</c:v>
                </c:pt>
                <c:pt idx="279">
                  <c:v>0.89474999904632568</c:v>
                </c:pt>
                <c:pt idx="280">
                  <c:v>0.89477777481079102</c:v>
                </c:pt>
                <c:pt idx="281">
                  <c:v>0.89350301027297974</c:v>
                </c:pt>
                <c:pt idx="282">
                  <c:v>0.89018899202346802</c:v>
                </c:pt>
                <c:pt idx="283">
                  <c:v>0.88649481534957886</c:v>
                </c:pt>
                <c:pt idx="284">
                  <c:v>0.88350772857666016</c:v>
                </c:pt>
                <c:pt idx="285">
                  <c:v>0.8810693621635437</c:v>
                </c:pt>
                <c:pt idx="286">
                  <c:v>0.87920880317687988</c:v>
                </c:pt>
                <c:pt idx="287">
                  <c:v>0.87783408164978027</c:v>
                </c:pt>
                <c:pt idx="288">
                  <c:v>0.8768305778503418</c:v>
                </c:pt>
                <c:pt idx="289">
                  <c:v>0.87631845474243164</c:v>
                </c:pt>
                <c:pt idx="290">
                  <c:v>0.87616610527038574</c:v>
                </c:pt>
                <c:pt idx="291">
                  <c:v>0.87609899044036865</c:v>
                </c:pt>
                <c:pt idx="292">
                  <c:v>0.87607491016387939</c:v>
                </c:pt>
                <c:pt idx="293">
                  <c:v>0.87608927488327026</c:v>
                </c:pt>
                <c:pt idx="294">
                  <c:v>0.87609797716140747</c:v>
                </c:pt>
                <c:pt idx="295">
                  <c:v>0.87606912851333618</c:v>
                </c:pt>
                <c:pt idx="296">
                  <c:v>0.87607842683792114</c:v>
                </c:pt>
                <c:pt idx="297">
                  <c:v>0.87608587741851807</c:v>
                </c:pt>
                <c:pt idx="298">
                  <c:v>0.87609320878982544</c:v>
                </c:pt>
                <c:pt idx="299">
                  <c:v>0.87610012292861938</c:v>
                </c:pt>
                <c:pt idx="300">
                  <c:v>0.87610894441604614</c:v>
                </c:pt>
                <c:pt idx="301">
                  <c:v>0.87612146139144897</c:v>
                </c:pt>
                <c:pt idx="302">
                  <c:v>0.87612050771713257</c:v>
                </c:pt>
                <c:pt idx="303">
                  <c:v>0.87612009048461914</c:v>
                </c:pt>
                <c:pt idx="304">
                  <c:v>0.8761182427406311</c:v>
                </c:pt>
                <c:pt idx="305">
                  <c:v>0.87607842683792114</c:v>
                </c:pt>
                <c:pt idx="306">
                  <c:v>0.8761172890663147</c:v>
                </c:pt>
                <c:pt idx="307">
                  <c:v>0.87604230642318726</c:v>
                </c:pt>
                <c:pt idx="308">
                  <c:v>0.87511253356933594</c:v>
                </c:pt>
                <c:pt idx="309">
                  <c:v>0.8727872371673584</c:v>
                </c:pt>
                <c:pt idx="310">
                  <c:v>0.8692089319229126</c:v>
                </c:pt>
                <c:pt idx="311">
                  <c:v>0.86543756723403931</c:v>
                </c:pt>
                <c:pt idx="312">
                  <c:v>0.86239135265350342</c:v>
                </c:pt>
                <c:pt idx="313">
                  <c:v>0.85923439264297485</c:v>
                </c:pt>
                <c:pt idx="314">
                  <c:v>0.85465085506439209</c:v>
                </c:pt>
                <c:pt idx="315">
                  <c:v>0.84899872541427612</c:v>
                </c:pt>
                <c:pt idx="316">
                  <c:v>0.84368640184402466</c:v>
                </c:pt>
                <c:pt idx="317">
                  <c:v>0.83912229537963867</c:v>
                </c:pt>
                <c:pt idx="318">
                  <c:v>0.83460509777069092</c:v>
                </c:pt>
                <c:pt idx="319">
                  <c:v>0.83008354902267456</c:v>
                </c:pt>
                <c:pt idx="320">
                  <c:v>0.8263135552406311</c:v>
                </c:pt>
                <c:pt idx="321">
                  <c:v>0.82339423894882202</c:v>
                </c:pt>
                <c:pt idx="322">
                  <c:v>0.82056325674057007</c:v>
                </c:pt>
                <c:pt idx="323">
                  <c:v>0.8177526593208313</c:v>
                </c:pt>
                <c:pt idx="324">
                  <c:v>0.81571400165557861</c:v>
                </c:pt>
                <c:pt idx="325">
                  <c:v>0.81441128253936768</c:v>
                </c:pt>
                <c:pt idx="326">
                  <c:v>0.81463253498077393</c:v>
                </c:pt>
                <c:pt idx="327">
                  <c:v>0.81508594751358032</c:v>
                </c:pt>
                <c:pt idx="328">
                  <c:v>0.81134980916976929</c:v>
                </c:pt>
                <c:pt idx="329">
                  <c:v>0.80659055709838867</c:v>
                </c:pt>
                <c:pt idx="330">
                  <c:v>0.8061450719833374</c:v>
                </c:pt>
                <c:pt idx="331">
                  <c:v>0.80677294731140137</c:v>
                </c:pt>
                <c:pt idx="332">
                  <c:v>0.80641275644302368</c:v>
                </c:pt>
                <c:pt idx="333">
                  <c:v>0.80646085739135742</c:v>
                </c:pt>
                <c:pt idx="334">
                  <c:v>0.80654603242874146</c:v>
                </c:pt>
                <c:pt idx="335">
                  <c:v>0.80647850036621094</c:v>
                </c:pt>
                <c:pt idx="336">
                  <c:v>0.80649560689926147</c:v>
                </c:pt>
                <c:pt idx="337">
                  <c:v>0.80650532245635986</c:v>
                </c:pt>
                <c:pt idx="338">
                  <c:v>0.80650019645690918</c:v>
                </c:pt>
                <c:pt idx="339">
                  <c:v>0.80649983882904053</c:v>
                </c:pt>
                <c:pt idx="340">
                  <c:v>0.80650019645690918</c:v>
                </c:pt>
                <c:pt idx="341">
                  <c:v>0.80649697780609131</c:v>
                </c:pt>
                <c:pt idx="342">
                  <c:v>0.8064960241317749</c:v>
                </c:pt>
                <c:pt idx="343">
                  <c:v>0.80649834871292114</c:v>
                </c:pt>
                <c:pt idx="344">
                  <c:v>0.80649882555007935</c:v>
                </c:pt>
                <c:pt idx="345">
                  <c:v>0.80649000406265259</c:v>
                </c:pt>
                <c:pt idx="346">
                  <c:v>0.80648940801620483</c:v>
                </c:pt>
                <c:pt idx="347">
                  <c:v>0.80649173259735107</c:v>
                </c:pt>
                <c:pt idx="348">
                  <c:v>0.80649125576019287</c:v>
                </c:pt>
                <c:pt idx="349">
                  <c:v>0.80648940801620483</c:v>
                </c:pt>
                <c:pt idx="350">
                  <c:v>0.80649077892303467</c:v>
                </c:pt>
                <c:pt idx="351">
                  <c:v>0.80649220943450928</c:v>
                </c:pt>
                <c:pt idx="352">
                  <c:v>0.80649077892303467</c:v>
                </c:pt>
                <c:pt idx="353">
                  <c:v>0.80648940801620483</c:v>
                </c:pt>
                <c:pt idx="354">
                  <c:v>0.80649125576019287</c:v>
                </c:pt>
                <c:pt idx="355">
                  <c:v>0.80649316310882568</c:v>
                </c:pt>
                <c:pt idx="356">
                  <c:v>0.80649262666702271</c:v>
                </c:pt>
                <c:pt idx="357">
                  <c:v>0.80649173259735107</c:v>
                </c:pt>
                <c:pt idx="358">
                  <c:v>0.806488037109375</c:v>
                </c:pt>
                <c:pt idx="359">
                  <c:v>0.80648297071456909</c:v>
                </c:pt>
                <c:pt idx="360">
                  <c:v>0.80648332834243774</c:v>
                </c:pt>
                <c:pt idx="361">
                  <c:v>0.80648577213287354</c:v>
                </c:pt>
                <c:pt idx="362">
                  <c:v>0.80648058652877808</c:v>
                </c:pt>
                <c:pt idx="363">
                  <c:v>0.80647784471511841</c:v>
                </c:pt>
                <c:pt idx="364">
                  <c:v>0.80648154020309448</c:v>
                </c:pt>
                <c:pt idx="365">
                  <c:v>0.80648112297058105</c:v>
                </c:pt>
                <c:pt idx="366">
                  <c:v>0.80647599697113037</c:v>
                </c:pt>
                <c:pt idx="367">
                  <c:v>0.80647552013397217</c:v>
                </c:pt>
                <c:pt idx="368">
                  <c:v>0.80647784471511841</c:v>
                </c:pt>
                <c:pt idx="369">
                  <c:v>0.80647933483123779</c:v>
                </c:pt>
                <c:pt idx="370">
                  <c:v>0.80647736787796021</c:v>
                </c:pt>
                <c:pt idx="371">
                  <c:v>0.80647599697113037</c:v>
                </c:pt>
                <c:pt idx="372">
                  <c:v>0.80647873878479004</c:v>
                </c:pt>
                <c:pt idx="373">
                  <c:v>0.80647969245910645</c:v>
                </c:pt>
                <c:pt idx="374">
                  <c:v>0.80647873878479004</c:v>
                </c:pt>
                <c:pt idx="375">
                  <c:v>0.80650156736373901</c:v>
                </c:pt>
                <c:pt idx="376">
                  <c:v>0.80650019645690918</c:v>
                </c:pt>
                <c:pt idx="377">
                  <c:v>0.80649739503860474</c:v>
                </c:pt>
                <c:pt idx="378">
                  <c:v>0.80649822950363159</c:v>
                </c:pt>
                <c:pt idx="379">
                  <c:v>0.80649697780609131</c:v>
                </c:pt>
                <c:pt idx="380">
                  <c:v>0.80648398399353027</c:v>
                </c:pt>
                <c:pt idx="381">
                  <c:v>0.80649501085281372</c:v>
                </c:pt>
                <c:pt idx="382">
                  <c:v>0.80649971961975098</c:v>
                </c:pt>
                <c:pt idx="383">
                  <c:v>0.80638021230697632</c:v>
                </c:pt>
                <c:pt idx="384">
                  <c:v>0.80627560615539551</c:v>
                </c:pt>
                <c:pt idx="385">
                  <c:v>0.80623120069503784</c:v>
                </c:pt>
                <c:pt idx="386">
                  <c:v>0.80617141723632813</c:v>
                </c:pt>
                <c:pt idx="387">
                  <c:v>0.80635201930999756</c:v>
                </c:pt>
                <c:pt idx="388">
                  <c:v>0.80608439445495605</c:v>
                </c:pt>
                <c:pt idx="389">
                  <c:v>0.80490320920944214</c:v>
                </c:pt>
                <c:pt idx="390">
                  <c:v>0.80424898862838745</c:v>
                </c:pt>
                <c:pt idx="391">
                  <c:v>0.80440688133239746</c:v>
                </c:pt>
                <c:pt idx="392">
                  <c:v>0.8044096827507019</c:v>
                </c:pt>
                <c:pt idx="393">
                  <c:v>0.80435037612915039</c:v>
                </c:pt>
                <c:pt idx="394">
                  <c:v>0.80438923835754395</c:v>
                </c:pt>
                <c:pt idx="395">
                  <c:v>0.80440568923950195</c:v>
                </c:pt>
                <c:pt idx="396">
                  <c:v>0.80439698696136475</c:v>
                </c:pt>
                <c:pt idx="397">
                  <c:v>0.8043978214263916</c:v>
                </c:pt>
                <c:pt idx="398">
                  <c:v>0.80439364910125732</c:v>
                </c:pt>
                <c:pt idx="399">
                  <c:v>0.80439138412475586</c:v>
                </c:pt>
                <c:pt idx="400">
                  <c:v>0.80439043045043945</c:v>
                </c:pt>
                <c:pt idx="401">
                  <c:v>0.80438953638076782</c:v>
                </c:pt>
                <c:pt idx="402">
                  <c:v>0.80438905954360962</c:v>
                </c:pt>
                <c:pt idx="403">
                  <c:v>0.80438953638076782</c:v>
                </c:pt>
                <c:pt idx="404">
                  <c:v>0.80438905954360962</c:v>
                </c:pt>
                <c:pt idx="405">
                  <c:v>0.80438768863677979</c:v>
                </c:pt>
                <c:pt idx="406">
                  <c:v>0.8043866753578186</c:v>
                </c:pt>
                <c:pt idx="407">
                  <c:v>0.8043866753578186</c:v>
                </c:pt>
                <c:pt idx="408">
                  <c:v>0.80438631772994995</c:v>
                </c:pt>
                <c:pt idx="409">
                  <c:v>0.80438584089279175</c:v>
                </c:pt>
                <c:pt idx="410">
                  <c:v>0.80438816547393799</c:v>
                </c:pt>
                <c:pt idx="411">
                  <c:v>0.80438816547393799</c:v>
                </c:pt>
                <c:pt idx="412">
                  <c:v>0.80438393354415894</c:v>
                </c:pt>
                <c:pt idx="413">
                  <c:v>0.80438345670700073</c:v>
                </c:pt>
                <c:pt idx="414">
                  <c:v>0.80438482761383057</c:v>
                </c:pt>
                <c:pt idx="415">
                  <c:v>0.8043820858001709</c:v>
                </c:pt>
                <c:pt idx="416">
                  <c:v>0.80437749624252319</c:v>
                </c:pt>
                <c:pt idx="417">
                  <c:v>0.80437517166137695</c:v>
                </c:pt>
                <c:pt idx="418">
                  <c:v>0.80438071489334106</c:v>
                </c:pt>
                <c:pt idx="419">
                  <c:v>0.80437564849853516</c:v>
                </c:pt>
                <c:pt idx="420">
                  <c:v>0.80438125133514404</c:v>
                </c:pt>
                <c:pt idx="421">
                  <c:v>0.80441224575042725</c:v>
                </c:pt>
                <c:pt idx="422">
                  <c:v>0.80432790517807007</c:v>
                </c:pt>
                <c:pt idx="423">
                  <c:v>0.8041495680809021</c:v>
                </c:pt>
                <c:pt idx="424">
                  <c:v>0.80410057306289673</c:v>
                </c:pt>
                <c:pt idx="425">
                  <c:v>0.80408447980880737</c:v>
                </c:pt>
                <c:pt idx="426">
                  <c:v>0.80407476425170898</c:v>
                </c:pt>
                <c:pt idx="427">
                  <c:v>0.80407154560089111</c:v>
                </c:pt>
                <c:pt idx="428">
                  <c:v>0.80408173799514771</c:v>
                </c:pt>
                <c:pt idx="429">
                  <c:v>0.80407947301864624</c:v>
                </c:pt>
                <c:pt idx="430">
                  <c:v>0.8040771484375</c:v>
                </c:pt>
                <c:pt idx="431">
                  <c:v>0.80407947301864624</c:v>
                </c:pt>
                <c:pt idx="432">
                  <c:v>0.80408132076263428</c:v>
                </c:pt>
                <c:pt idx="433">
                  <c:v>0.80408132076263428</c:v>
                </c:pt>
                <c:pt idx="434">
                  <c:v>0.80408084392547607</c:v>
                </c:pt>
                <c:pt idx="435">
                  <c:v>0.80407989025115967</c:v>
                </c:pt>
                <c:pt idx="436">
                  <c:v>0.80407989025115967</c:v>
                </c:pt>
                <c:pt idx="437">
                  <c:v>0.80408132076263428</c:v>
                </c:pt>
                <c:pt idx="438">
                  <c:v>0.80408173799514771</c:v>
                </c:pt>
                <c:pt idx="439">
                  <c:v>0.80408132076263428</c:v>
                </c:pt>
                <c:pt idx="440">
                  <c:v>0.80408221483230591</c:v>
                </c:pt>
                <c:pt idx="441">
                  <c:v>0.80408406257629395</c:v>
                </c:pt>
                <c:pt idx="442">
                  <c:v>0.80408221483230591</c:v>
                </c:pt>
                <c:pt idx="443">
                  <c:v>0.80408173799514771</c:v>
                </c:pt>
                <c:pt idx="444">
                  <c:v>0.80408406257629395</c:v>
                </c:pt>
                <c:pt idx="445">
                  <c:v>0.80410897731781006</c:v>
                </c:pt>
                <c:pt idx="446">
                  <c:v>0.80410897731781006</c:v>
                </c:pt>
                <c:pt idx="447">
                  <c:v>0.8041108250617981</c:v>
                </c:pt>
                <c:pt idx="448">
                  <c:v>0.80410939455032349</c:v>
                </c:pt>
                <c:pt idx="449">
                  <c:v>0.80410897731781006</c:v>
                </c:pt>
                <c:pt idx="450">
                  <c:v>0.80411219596862793</c:v>
                </c:pt>
                <c:pt idx="451">
                  <c:v>0.80411183834075928</c:v>
                </c:pt>
                <c:pt idx="452">
                  <c:v>0.80410999059677124</c:v>
                </c:pt>
                <c:pt idx="453">
                  <c:v>0.80411183834075928</c:v>
                </c:pt>
                <c:pt idx="454">
                  <c:v>0.80411320924758911</c:v>
                </c:pt>
                <c:pt idx="455">
                  <c:v>0.80411183834075928</c:v>
                </c:pt>
                <c:pt idx="456">
                  <c:v>0.80411219596862793</c:v>
                </c:pt>
                <c:pt idx="457">
                  <c:v>0.80411273241043091</c:v>
                </c:pt>
                <c:pt idx="458">
                  <c:v>0.80411219596862793</c:v>
                </c:pt>
                <c:pt idx="459">
                  <c:v>0.80411219596862793</c:v>
                </c:pt>
                <c:pt idx="460">
                  <c:v>0.80411219596862793</c:v>
                </c:pt>
                <c:pt idx="461">
                  <c:v>0.80411273241043091</c:v>
                </c:pt>
                <c:pt idx="462">
                  <c:v>0.80411136150360107</c:v>
                </c:pt>
                <c:pt idx="463">
                  <c:v>0.80410861968994141</c:v>
                </c:pt>
                <c:pt idx="464">
                  <c:v>0.80410897731781006</c:v>
                </c:pt>
                <c:pt idx="465">
                  <c:v>0.80411219596862793</c:v>
                </c:pt>
                <c:pt idx="466">
                  <c:v>0.80411183834075928</c:v>
                </c:pt>
                <c:pt idx="467">
                  <c:v>0.80411136150360107</c:v>
                </c:pt>
                <c:pt idx="468">
                  <c:v>0.80411219596862793</c:v>
                </c:pt>
                <c:pt idx="469">
                  <c:v>0.8041108250617981</c:v>
                </c:pt>
                <c:pt idx="470">
                  <c:v>0.8041108250617981</c:v>
                </c:pt>
                <c:pt idx="471">
                  <c:v>0.80411273241043091</c:v>
                </c:pt>
                <c:pt idx="472">
                  <c:v>0.80411273241043091</c:v>
                </c:pt>
                <c:pt idx="473">
                  <c:v>0.80411183834075928</c:v>
                </c:pt>
                <c:pt idx="474">
                  <c:v>0.80411183834075928</c:v>
                </c:pt>
                <c:pt idx="475">
                  <c:v>0.80409950017929077</c:v>
                </c:pt>
                <c:pt idx="476">
                  <c:v>0.80409997701644897</c:v>
                </c:pt>
                <c:pt idx="477">
                  <c:v>0.80409997701644897</c:v>
                </c:pt>
                <c:pt idx="478">
                  <c:v>0.80409812927246094</c:v>
                </c:pt>
                <c:pt idx="479">
                  <c:v>0.80409812927246094</c:v>
                </c:pt>
                <c:pt idx="480">
                  <c:v>0.80409854650497437</c:v>
                </c:pt>
                <c:pt idx="481">
                  <c:v>0.80409902334213257</c:v>
                </c:pt>
                <c:pt idx="482">
                  <c:v>0.80409765243530273</c:v>
                </c:pt>
                <c:pt idx="483">
                  <c:v>0.80409812927246094</c:v>
                </c:pt>
                <c:pt idx="484">
                  <c:v>0.8041003942489624</c:v>
                </c:pt>
                <c:pt idx="485">
                  <c:v>0.80409950017929077</c:v>
                </c:pt>
                <c:pt idx="486">
                  <c:v>0.80409765243530273</c:v>
                </c:pt>
                <c:pt idx="487">
                  <c:v>0.80409950017929077</c:v>
                </c:pt>
                <c:pt idx="488">
                  <c:v>0.80409997701644897</c:v>
                </c:pt>
                <c:pt idx="489">
                  <c:v>0.80409812927246094</c:v>
                </c:pt>
                <c:pt idx="490">
                  <c:v>0.80409812927246094</c:v>
                </c:pt>
                <c:pt idx="491">
                  <c:v>0.80409902334213257</c:v>
                </c:pt>
                <c:pt idx="492">
                  <c:v>0.80409854650497437</c:v>
                </c:pt>
                <c:pt idx="493">
                  <c:v>0.80409812927246094</c:v>
                </c:pt>
                <c:pt idx="494">
                  <c:v>0.80409950017929077</c:v>
                </c:pt>
                <c:pt idx="495">
                  <c:v>0.80410373210906982</c:v>
                </c:pt>
                <c:pt idx="496">
                  <c:v>0.80410176515579224</c:v>
                </c:pt>
                <c:pt idx="497">
                  <c:v>0.80410176515579224</c:v>
                </c:pt>
                <c:pt idx="498">
                  <c:v>0.80410236120223999</c:v>
                </c:pt>
                <c:pt idx="499">
                  <c:v>0.80410236120223999</c:v>
                </c:pt>
                <c:pt idx="500">
                  <c:v>0.80410373210906982</c:v>
                </c:pt>
                <c:pt idx="501">
                  <c:v>0.80410420894622803</c:v>
                </c:pt>
                <c:pt idx="502">
                  <c:v>0.80410140752792358</c:v>
                </c:pt>
                <c:pt idx="503">
                  <c:v>0.80409914255142212</c:v>
                </c:pt>
                <c:pt idx="504">
                  <c:v>0.80409955978393555</c:v>
                </c:pt>
                <c:pt idx="505">
                  <c:v>0.80409997701644897</c:v>
                </c:pt>
                <c:pt idx="506">
                  <c:v>0.80409914255142212</c:v>
                </c:pt>
                <c:pt idx="507">
                  <c:v>0.80409955978393555</c:v>
                </c:pt>
                <c:pt idx="508">
                  <c:v>0.80410099029541016</c:v>
                </c:pt>
                <c:pt idx="509">
                  <c:v>0.80410099029541016</c:v>
                </c:pt>
                <c:pt idx="510">
                  <c:v>0.80410099029541016</c:v>
                </c:pt>
                <c:pt idx="511">
                  <c:v>0.80410099029541016</c:v>
                </c:pt>
                <c:pt idx="512">
                  <c:v>0.80410099029541016</c:v>
                </c:pt>
                <c:pt idx="513">
                  <c:v>0.80410099029541016</c:v>
                </c:pt>
                <c:pt idx="514">
                  <c:v>0.80410140752792358</c:v>
                </c:pt>
                <c:pt idx="515">
                  <c:v>0.80410140752792358</c:v>
                </c:pt>
                <c:pt idx="516">
                  <c:v>0.80410236120223999</c:v>
                </c:pt>
                <c:pt idx="517">
                  <c:v>0.80410420894622803</c:v>
                </c:pt>
                <c:pt idx="518">
                  <c:v>0.80410176515579224</c:v>
                </c:pt>
                <c:pt idx="519">
                  <c:v>0.80409914255142212</c:v>
                </c:pt>
                <c:pt idx="520">
                  <c:v>0.80409955978393555</c:v>
                </c:pt>
                <c:pt idx="521">
                  <c:v>0.8041003942489624</c:v>
                </c:pt>
                <c:pt idx="522">
                  <c:v>0.80410140752792358</c:v>
                </c:pt>
                <c:pt idx="523">
                  <c:v>0.80410236120223999</c:v>
                </c:pt>
                <c:pt idx="524">
                  <c:v>0.80410236120223999</c:v>
                </c:pt>
                <c:pt idx="525">
                  <c:v>0.80411702394485474</c:v>
                </c:pt>
                <c:pt idx="526">
                  <c:v>0.80411648750305176</c:v>
                </c:pt>
                <c:pt idx="527">
                  <c:v>0.80411702394485474</c:v>
                </c:pt>
                <c:pt idx="528">
                  <c:v>0.8041156530380249</c:v>
                </c:pt>
                <c:pt idx="529">
                  <c:v>0.80411523580551147</c:v>
                </c:pt>
                <c:pt idx="530">
                  <c:v>0.80411750078201294</c:v>
                </c:pt>
                <c:pt idx="531">
                  <c:v>0.80411785840988159</c:v>
                </c:pt>
                <c:pt idx="532">
                  <c:v>0.80411845445632935</c:v>
                </c:pt>
                <c:pt idx="533">
                  <c:v>0.80411750078201294</c:v>
                </c:pt>
                <c:pt idx="534">
                  <c:v>0.80411523580551147</c:v>
                </c:pt>
                <c:pt idx="535">
                  <c:v>0.8041156530380249</c:v>
                </c:pt>
                <c:pt idx="536">
                  <c:v>0.80411887168884277</c:v>
                </c:pt>
                <c:pt idx="537">
                  <c:v>0.80411887168884277</c:v>
                </c:pt>
                <c:pt idx="538">
                  <c:v>0.80411750078201294</c:v>
                </c:pt>
                <c:pt idx="539">
                  <c:v>0.80411845445632935</c:v>
                </c:pt>
                <c:pt idx="540">
                  <c:v>0.80411785840988159</c:v>
                </c:pt>
                <c:pt idx="541">
                  <c:v>0.80411648750305176</c:v>
                </c:pt>
                <c:pt idx="542">
                  <c:v>0.80411750078201294</c:v>
                </c:pt>
                <c:pt idx="543">
                  <c:v>0.80411750078201294</c:v>
                </c:pt>
                <c:pt idx="544">
                  <c:v>0.80411601066589355</c:v>
                </c:pt>
                <c:pt idx="545">
                  <c:v>0.80409830808639526</c:v>
                </c:pt>
                <c:pt idx="546">
                  <c:v>0.80410152673721313</c:v>
                </c:pt>
                <c:pt idx="547">
                  <c:v>0.80410104990005493</c:v>
                </c:pt>
                <c:pt idx="548">
                  <c:v>0.80409783124923706</c:v>
                </c:pt>
                <c:pt idx="549">
                  <c:v>0.80409830808639526</c:v>
                </c:pt>
                <c:pt idx="550">
                  <c:v>0.8040996789932251</c:v>
                </c:pt>
                <c:pt idx="551">
                  <c:v>0.80409783124923706</c:v>
                </c:pt>
                <c:pt idx="552">
                  <c:v>0.80409693717956543</c:v>
                </c:pt>
                <c:pt idx="553">
                  <c:v>0.8040996789932251</c:v>
                </c:pt>
                <c:pt idx="554">
                  <c:v>0.8040996789932251</c:v>
                </c:pt>
                <c:pt idx="555">
                  <c:v>0.80409830808639526</c:v>
                </c:pt>
                <c:pt idx="556">
                  <c:v>0.80409693717956543</c:v>
                </c:pt>
                <c:pt idx="557">
                  <c:v>0.80409646034240723</c:v>
                </c:pt>
                <c:pt idx="558">
                  <c:v>0.80409878492355347</c:v>
                </c:pt>
                <c:pt idx="559">
                  <c:v>0.80410057306289673</c:v>
                </c:pt>
                <c:pt idx="560">
                  <c:v>0.80410200357437134</c:v>
                </c:pt>
                <c:pt idx="561">
                  <c:v>0.80410104990005493</c:v>
                </c:pt>
                <c:pt idx="562">
                  <c:v>0.80409830808639526</c:v>
                </c:pt>
                <c:pt idx="563">
                  <c:v>0.80409783124923706</c:v>
                </c:pt>
                <c:pt idx="564">
                  <c:v>0.80409920215606689</c:v>
                </c:pt>
                <c:pt idx="565">
                  <c:v>0.8041001558303833</c:v>
                </c:pt>
                <c:pt idx="566">
                  <c:v>0.8041001558303833</c:v>
                </c:pt>
                <c:pt idx="567">
                  <c:v>0.80410057306289673</c:v>
                </c:pt>
                <c:pt idx="568">
                  <c:v>0.80410104990005493</c:v>
                </c:pt>
                <c:pt idx="569">
                  <c:v>0.8040996789932251</c:v>
                </c:pt>
                <c:pt idx="570">
                  <c:v>0.80410057306289673</c:v>
                </c:pt>
                <c:pt idx="571">
                  <c:v>0.80410289764404297</c:v>
                </c:pt>
                <c:pt idx="572">
                  <c:v>0.80410104990005493</c:v>
                </c:pt>
                <c:pt idx="573">
                  <c:v>0.8040996789932251</c:v>
                </c:pt>
                <c:pt idx="574">
                  <c:v>0.80410152673721313</c:v>
                </c:pt>
                <c:pt idx="575">
                  <c:v>0.80412524938583374</c:v>
                </c:pt>
                <c:pt idx="576">
                  <c:v>0.80412524938583374</c:v>
                </c:pt>
                <c:pt idx="577">
                  <c:v>0.80412387847900391</c:v>
                </c:pt>
                <c:pt idx="578">
                  <c:v>0.8041229248046875</c:v>
                </c:pt>
                <c:pt idx="579">
                  <c:v>0.80412477254867554</c:v>
                </c:pt>
                <c:pt idx="580">
                  <c:v>0.80412477254867554</c:v>
                </c:pt>
                <c:pt idx="581">
                  <c:v>0.8041229248046875</c:v>
                </c:pt>
                <c:pt idx="582">
                  <c:v>0.8041224479675293</c:v>
                </c:pt>
                <c:pt idx="583">
                  <c:v>0.8041234016418457</c:v>
                </c:pt>
                <c:pt idx="584">
                  <c:v>0.8041229248046875</c:v>
                </c:pt>
                <c:pt idx="585">
                  <c:v>0.80412203073501587</c:v>
                </c:pt>
                <c:pt idx="586">
                  <c:v>0.8041229248046875</c:v>
                </c:pt>
                <c:pt idx="587">
                  <c:v>0.80412524938583374</c:v>
                </c:pt>
                <c:pt idx="588">
                  <c:v>0.80412477254867554</c:v>
                </c:pt>
                <c:pt idx="589">
                  <c:v>0.8041229248046875</c:v>
                </c:pt>
                <c:pt idx="590">
                  <c:v>0.8041229248046875</c:v>
                </c:pt>
                <c:pt idx="591">
                  <c:v>0.80412429571151733</c:v>
                </c:pt>
                <c:pt idx="592">
                  <c:v>0.8041234016418457</c:v>
                </c:pt>
                <c:pt idx="593">
                  <c:v>0.8041224479675293</c:v>
                </c:pt>
                <c:pt idx="594">
                  <c:v>0.80412429571151733</c:v>
                </c:pt>
                <c:pt idx="595">
                  <c:v>0.80415463447570801</c:v>
                </c:pt>
                <c:pt idx="596">
                  <c:v>0.80415523052215576</c:v>
                </c:pt>
                <c:pt idx="597">
                  <c:v>0.80415463447570801</c:v>
                </c:pt>
                <c:pt idx="598">
                  <c:v>0.80415326356887817</c:v>
                </c:pt>
                <c:pt idx="599">
                  <c:v>0.80415278673171997</c:v>
                </c:pt>
                <c:pt idx="600">
                  <c:v>0.80415242910385132</c:v>
                </c:pt>
                <c:pt idx="601">
                  <c:v>0.80415278673171997</c:v>
                </c:pt>
                <c:pt idx="602">
                  <c:v>0.80415463447570801</c:v>
                </c:pt>
                <c:pt idx="603">
                  <c:v>0.80415380001068115</c:v>
                </c:pt>
                <c:pt idx="604">
                  <c:v>0.80415278673171997</c:v>
                </c:pt>
                <c:pt idx="605">
                  <c:v>0.80415427684783936</c:v>
                </c:pt>
                <c:pt idx="606">
                  <c:v>0.80415427684783936</c:v>
                </c:pt>
                <c:pt idx="607">
                  <c:v>0.80415201187133789</c:v>
                </c:pt>
                <c:pt idx="608">
                  <c:v>0.80415099859237671</c:v>
                </c:pt>
                <c:pt idx="609">
                  <c:v>0.80415326356887817</c:v>
                </c:pt>
                <c:pt idx="610">
                  <c:v>0.80415380001068115</c:v>
                </c:pt>
                <c:pt idx="611">
                  <c:v>0.80415141582489014</c:v>
                </c:pt>
                <c:pt idx="612">
                  <c:v>0.80415242910385132</c:v>
                </c:pt>
                <c:pt idx="613">
                  <c:v>0.80415463447570801</c:v>
                </c:pt>
                <c:pt idx="614">
                  <c:v>0.80415242910385132</c:v>
                </c:pt>
                <c:pt idx="615">
                  <c:v>0.80415278673171997</c:v>
                </c:pt>
                <c:pt idx="616">
                  <c:v>0.80415612459182739</c:v>
                </c:pt>
                <c:pt idx="617">
                  <c:v>0.80415427684783936</c:v>
                </c:pt>
                <c:pt idx="618">
                  <c:v>0.80415380001068115</c:v>
                </c:pt>
                <c:pt idx="619">
                  <c:v>0.80415797233581543</c:v>
                </c:pt>
                <c:pt idx="620">
                  <c:v>0.80415701866149902</c:v>
                </c:pt>
                <c:pt idx="621">
                  <c:v>0.80415523052215576</c:v>
                </c:pt>
                <c:pt idx="622">
                  <c:v>0.8041566014289856</c:v>
                </c:pt>
                <c:pt idx="623">
                  <c:v>0.8041566014289856</c:v>
                </c:pt>
                <c:pt idx="624">
                  <c:v>0.8041566014289856</c:v>
                </c:pt>
                <c:pt idx="625">
                  <c:v>0.80414557456970215</c:v>
                </c:pt>
                <c:pt idx="626">
                  <c:v>0.80414515733718872</c:v>
                </c:pt>
                <c:pt idx="627">
                  <c:v>0.80414462089538574</c:v>
                </c:pt>
                <c:pt idx="628">
                  <c:v>0.80414462089538574</c:v>
                </c:pt>
                <c:pt idx="629">
                  <c:v>0.80414372682571411</c:v>
                </c:pt>
                <c:pt idx="630">
                  <c:v>0.80414277315139771</c:v>
                </c:pt>
                <c:pt idx="631">
                  <c:v>0.80414414405822754</c:v>
                </c:pt>
                <c:pt idx="632">
                  <c:v>0.80414515733718872</c:v>
                </c:pt>
                <c:pt idx="633">
                  <c:v>0.80414414405822754</c:v>
                </c:pt>
                <c:pt idx="634">
                  <c:v>0.80414414405822754</c:v>
                </c:pt>
                <c:pt idx="635">
                  <c:v>0.80414324998855591</c:v>
                </c:pt>
                <c:pt idx="636">
                  <c:v>0.80414092540740967</c:v>
                </c:pt>
                <c:pt idx="637">
                  <c:v>0.80414003133773804</c:v>
                </c:pt>
                <c:pt idx="638">
                  <c:v>0.80414003133773804</c:v>
                </c:pt>
                <c:pt idx="639">
                  <c:v>0.80414092540740967</c:v>
                </c:pt>
                <c:pt idx="640">
                  <c:v>0.80414187908172607</c:v>
                </c:pt>
                <c:pt idx="641">
                  <c:v>0.80414277315139771</c:v>
                </c:pt>
                <c:pt idx="642">
                  <c:v>0.80414414405822754</c:v>
                </c:pt>
                <c:pt idx="643">
                  <c:v>0.80414324998855591</c:v>
                </c:pt>
                <c:pt idx="644">
                  <c:v>0.80414372682571411</c:v>
                </c:pt>
                <c:pt idx="645">
                  <c:v>0.8041306734085083</c:v>
                </c:pt>
                <c:pt idx="646">
                  <c:v>0.80412787199020386</c:v>
                </c:pt>
                <c:pt idx="647">
                  <c:v>0.80412745475769043</c:v>
                </c:pt>
                <c:pt idx="648">
                  <c:v>0.80412787199020386</c:v>
                </c:pt>
                <c:pt idx="649">
                  <c:v>0.80412745475769043</c:v>
                </c:pt>
                <c:pt idx="650">
                  <c:v>0.80412787199020386</c:v>
                </c:pt>
                <c:pt idx="651">
                  <c:v>0.80412697792053223</c:v>
                </c:pt>
                <c:pt idx="652">
                  <c:v>0.80412745475769043</c:v>
                </c:pt>
                <c:pt idx="653">
                  <c:v>0.80412971973419189</c:v>
                </c:pt>
                <c:pt idx="654">
                  <c:v>0.80412834882736206</c:v>
                </c:pt>
                <c:pt idx="655">
                  <c:v>0.80412697792053223</c:v>
                </c:pt>
                <c:pt idx="656">
                  <c:v>0.8041306734085083</c:v>
                </c:pt>
                <c:pt idx="657">
                  <c:v>0.80413031578063965</c:v>
                </c:pt>
                <c:pt idx="658">
                  <c:v>0.80412745475769043</c:v>
                </c:pt>
                <c:pt idx="659">
                  <c:v>0.80412745475769043</c:v>
                </c:pt>
                <c:pt idx="660">
                  <c:v>0.80412787199020386</c:v>
                </c:pt>
                <c:pt idx="661">
                  <c:v>0.80412834882736206</c:v>
                </c:pt>
                <c:pt idx="662">
                  <c:v>0.80412787199020386</c:v>
                </c:pt>
                <c:pt idx="663">
                  <c:v>0.80412745475769043</c:v>
                </c:pt>
                <c:pt idx="664">
                  <c:v>0.80412787199020386</c:v>
                </c:pt>
                <c:pt idx="665">
                  <c:v>0.80412697792053223</c:v>
                </c:pt>
                <c:pt idx="666">
                  <c:v>0.80412834882736206</c:v>
                </c:pt>
                <c:pt idx="667">
                  <c:v>0.80412930250167847</c:v>
                </c:pt>
                <c:pt idx="668">
                  <c:v>0.80412882566452026</c:v>
                </c:pt>
                <c:pt idx="669">
                  <c:v>0.80412882566452026</c:v>
                </c:pt>
                <c:pt idx="670">
                  <c:v>0.80412650108337402</c:v>
                </c:pt>
                <c:pt idx="671">
                  <c:v>0.80412560701370239</c:v>
                </c:pt>
                <c:pt idx="672">
                  <c:v>0.80412745475769043</c:v>
                </c:pt>
                <c:pt idx="673">
                  <c:v>0.80412560701370239</c:v>
                </c:pt>
                <c:pt idx="674">
                  <c:v>0.8041260838508606</c:v>
                </c:pt>
                <c:pt idx="675">
                  <c:v>0.80408388376235962</c:v>
                </c:pt>
                <c:pt idx="676">
                  <c:v>0.80408203601837158</c:v>
                </c:pt>
                <c:pt idx="677">
                  <c:v>0.80408018827438354</c:v>
                </c:pt>
                <c:pt idx="678">
                  <c:v>0.8040810227394104</c:v>
                </c:pt>
                <c:pt idx="679">
                  <c:v>0.8040810227394104</c:v>
                </c:pt>
                <c:pt idx="680">
                  <c:v>0.8040810227394104</c:v>
                </c:pt>
                <c:pt idx="681">
                  <c:v>0.80408239364624023</c:v>
                </c:pt>
                <c:pt idx="682">
                  <c:v>0.80408287048339844</c:v>
                </c:pt>
                <c:pt idx="683">
                  <c:v>0.8040810227394104</c:v>
                </c:pt>
                <c:pt idx="684">
                  <c:v>0.8040810227394104</c:v>
                </c:pt>
                <c:pt idx="685">
                  <c:v>0.80408239364624023</c:v>
                </c:pt>
                <c:pt idx="686">
                  <c:v>0.80408388376235962</c:v>
                </c:pt>
                <c:pt idx="687">
                  <c:v>0.80408477783203125</c:v>
                </c:pt>
                <c:pt idx="688">
                  <c:v>0.80408424139022827</c:v>
                </c:pt>
                <c:pt idx="689">
                  <c:v>0.80408340692520142</c:v>
                </c:pt>
                <c:pt idx="690">
                  <c:v>0.80408477783203125</c:v>
                </c:pt>
                <c:pt idx="691">
                  <c:v>0.80408477783203125</c:v>
                </c:pt>
                <c:pt idx="692">
                  <c:v>0.80408340692520142</c:v>
                </c:pt>
                <c:pt idx="693">
                  <c:v>0.80408477783203125</c:v>
                </c:pt>
                <c:pt idx="694">
                  <c:v>0.80408573150634766</c:v>
                </c:pt>
                <c:pt idx="695">
                  <c:v>0.80410528182983398</c:v>
                </c:pt>
                <c:pt idx="696">
                  <c:v>0.80410343408584595</c:v>
                </c:pt>
                <c:pt idx="697">
                  <c:v>0.8041037917137146</c:v>
                </c:pt>
                <c:pt idx="698">
                  <c:v>0.80410528182983398</c:v>
                </c:pt>
                <c:pt idx="699">
                  <c:v>0.80410617589950562</c:v>
                </c:pt>
                <c:pt idx="700">
                  <c:v>0.80410563945770264</c:v>
                </c:pt>
                <c:pt idx="701">
                  <c:v>0.80410528182983398</c:v>
                </c:pt>
                <c:pt idx="702">
                  <c:v>0.80410563945770264</c:v>
                </c:pt>
                <c:pt idx="703">
                  <c:v>0.80410617589950562</c:v>
                </c:pt>
                <c:pt idx="704">
                  <c:v>0.80410665273666382</c:v>
                </c:pt>
                <c:pt idx="705">
                  <c:v>0.80410712957382202</c:v>
                </c:pt>
                <c:pt idx="706">
                  <c:v>0.80410802364349365</c:v>
                </c:pt>
                <c:pt idx="707">
                  <c:v>0.80410760641098022</c:v>
                </c:pt>
                <c:pt idx="708">
                  <c:v>0.80410563945770264</c:v>
                </c:pt>
                <c:pt idx="709">
                  <c:v>0.80410712957382202</c:v>
                </c:pt>
                <c:pt idx="710">
                  <c:v>0.80410802364349365</c:v>
                </c:pt>
                <c:pt idx="711">
                  <c:v>0.80410617589950562</c:v>
                </c:pt>
                <c:pt idx="712">
                  <c:v>0.80410665273666382</c:v>
                </c:pt>
                <c:pt idx="713">
                  <c:v>0.80410617589950562</c:v>
                </c:pt>
                <c:pt idx="714">
                  <c:v>0.80410563945770264</c:v>
                </c:pt>
                <c:pt idx="715">
                  <c:v>0.80410563945770264</c:v>
                </c:pt>
                <c:pt idx="716">
                  <c:v>0.80410528182983398</c:v>
                </c:pt>
                <c:pt idx="717">
                  <c:v>0.80410712957382202</c:v>
                </c:pt>
                <c:pt idx="718">
                  <c:v>0.80410987138748169</c:v>
                </c:pt>
                <c:pt idx="719">
                  <c:v>0.80410987138748169</c:v>
                </c:pt>
                <c:pt idx="720">
                  <c:v>0.80410802364349365</c:v>
                </c:pt>
                <c:pt idx="721">
                  <c:v>0.80410802364349365</c:v>
                </c:pt>
                <c:pt idx="722">
                  <c:v>0.80410987138748169</c:v>
                </c:pt>
                <c:pt idx="723">
                  <c:v>0.80410760641098022</c:v>
                </c:pt>
                <c:pt idx="724">
                  <c:v>0.80410712957382202</c:v>
                </c:pt>
                <c:pt idx="725">
                  <c:v>0.80410289764404297</c:v>
                </c:pt>
                <c:pt idx="726">
                  <c:v>0.80410152673721313</c:v>
                </c:pt>
                <c:pt idx="727">
                  <c:v>0.80409920215606689</c:v>
                </c:pt>
                <c:pt idx="728">
                  <c:v>0.8041001558303833</c:v>
                </c:pt>
                <c:pt idx="729">
                  <c:v>0.8041001558303833</c:v>
                </c:pt>
                <c:pt idx="730">
                  <c:v>0.80409920215606689</c:v>
                </c:pt>
                <c:pt idx="731">
                  <c:v>0.80409920215606689</c:v>
                </c:pt>
                <c:pt idx="732">
                  <c:v>0.80410104990005493</c:v>
                </c:pt>
                <c:pt idx="733">
                  <c:v>0.80410152673721313</c:v>
                </c:pt>
                <c:pt idx="734">
                  <c:v>0.80410152673721313</c:v>
                </c:pt>
                <c:pt idx="735">
                  <c:v>0.80410206317901611</c:v>
                </c:pt>
                <c:pt idx="736">
                  <c:v>0.80410242080688477</c:v>
                </c:pt>
                <c:pt idx="737">
                  <c:v>0.80410206317901611</c:v>
                </c:pt>
                <c:pt idx="738">
                  <c:v>0.80410104990005493</c:v>
                </c:pt>
                <c:pt idx="739">
                  <c:v>0.80410152673721313</c:v>
                </c:pt>
                <c:pt idx="740">
                  <c:v>0.80410289764404297</c:v>
                </c:pt>
                <c:pt idx="741">
                  <c:v>0.80410337448120117</c:v>
                </c:pt>
                <c:pt idx="742">
                  <c:v>0.80410242080688477</c:v>
                </c:pt>
                <c:pt idx="743">
                  <c:v>0.80410206317901611</c:v>
                </c:pt>
                <c:pt idx="744">
                  <c:v>0.80410242080688477</c:v>
                </c:pt>
                <c:pt idx="745">
                  <c:v>0.80411088466644287</c:v>
                </c:pt>
                <c:pt idx="746">
                  <c:v>0.80410999059677124</c:v>
                </c:pt>
                <c:pt idx="747">
                  <c:v>0.80410999059677124</c:v>
                </c:pt>
                <c:pt idx="748">
                  <c:v>0.80411136150360107</c:v>
                </c:pt>
                <c:pt idx="749">
                  <c:v>0.80411052703857422</c:v>
                </c:pt>
                <c:pt idx="750">
                  <c:v>0.80410861968994141</c:v>
                </c:pt>
                <c:pt idx="751">
                  <c:v>0.80411052703857422</c:v>
                </c:pt>
                <c:pt idx="752">
                  <c:v>0.80411273241043091</c:v>
                </c:pt>
                <c:pt idx="753">
                  <c:v>0.80411237478256226</c:v>
                </c:pt>
                <c:pt idx="754">
                  <c:v>0.80411052703857422</c:v>
                </c:pt>
                <c:pt idx="755">
                  <c:v>0.80410903692245483</c:v>
                </c:pt>
                <c:pt idx="756">
                  <c:v>0.80410861968994141</c:v>
                </c:pt>
                <c:pt idx="757">
                  <c:v>0.80410951375961304</c:v>
                </c:pt>
                <c:pt idx="758">
                  <c:v>0.80411052703857422</c:v>
                </c:pt>
                <c:pt idx="759">
                  <c:v>0.80410903692245483</c:v>
                </c:pt>
                <c:pt idx="760">
                  <c:v>0.8041081428527832</c:v>
                </c:pt>
                <c:pt idx="761">
                  <c:v>0.80410861968994141</c:v>
                </c:pt>
                <c:pt idx="762">
                  <c:v>0.80410861968994141</c:v>
                </c:pt>
                <c:pt idx="763">
                  <c:v>0.8041081428527832</c:v>
                </c:pt>
                <c:pt idx="764">
                  <c:v>0.80411052703857422</c:v>
                </c:pt>
                <c:pt idx="765">
                  <c:v>0.80410951375961304</c:v>
                </c:pt>
                <c:pt idx="766">
                  <c:v>0.8041081428527832</c:v>
                </c:pt>
                <c:pt idx="767">
                  <c:v>0.80410903692245483</c:v>
                </c:pt>
                <c:pt idx="768">
                  <c:v>0.8041081428527832</c:v>
                </c:pt>
                <c:pt idx="769">
                  <c:v>0.804107666015625</c:v>
                </c:pt>
                <c:pt idx="770">
                  <c:v>0.8041081428527832</c:v>
                </c:pt>
                <c:pt idx="771">
                  <c:v>0.80410677194595337</c:v>
                </c:pt>
                <c:pt idx="772">
                  <c:v>0.80410575866699219</c:v>
                </c:pt>
                <c:pt idx="773">
                  <c:v>0.8041081428527832</c:v>
                </c:pt>
                <c:pt idx="774">
                  <c:v>0.80411052703857422</c:v>
                </c:pt>
                <c:pt idx="775">
                  <c:v>0.8041195273399353</c:v>
                </c:pt>
                <c:pt idx="776">
                  <c:v>0.80411732196807861</c:v>
                </c:pt>
                <c:pt idx="777">
                  <c:v>0.8041154146194458</c:v>
                </c:pt>
                <c:pt idx="778">
                  <c:v>0.80411678552627563</c:v>
                </c:pt>
                <c:pt idx="779">
                  <c:v>0.80411869287490845</c:v>
                </c:pt>
                <c:pt idx="780">
                  <c:v>0.80411869287490845</c:v>
                </c:pt>
                <c:pt idx="781">
                  <c:v>0.80411869287490845</c:v>
                </c:pt>
                <c:pt idx="782">
                  <c:v>0.80411916971206665</c:v>
                </c:pt>
                <c:pt idx="783">
                  <c:v>0.80411916971206665</c:v>
                </c:pt>
                <c:pt idx="784">
                  <c:v>0.80411916971206665</c:v>
                </c:pt>
                <c:pt idx="785">
                  <c:v>0.80411815643310547</c:v>
                </c:pt>
                <c:pt idx="786">
                  <c:v>0.80411583185195923</c:v>
                </c:pt>
                <c:pt idx="787">
                  <c:v>0.8041154146194458</c:v>
                </c:pt>
                <c:pt idx="788">
                  <c:v>0.80411678552627563</c:v>
                </c:pt>
                <c:pt idx="789">
                  <c:v>0.80411732196807861</c:v>
                </c:pt>
                <c:pt idx="790">
                  <c:v>0.80411630868911743</c:v>
                </c:pt>
                <c:pt idx="791">
                  <c:v>0.8041149377822876</c:v>
                </c:pt>
                <c:pt idx="792">
                  <c:v>0.80411583185195923</c:v>
                </c:pt>
                <c:pt idx="793">
                  <c:v>0.80411732196807861</c:v>
                </c:pt>
                <c:pt idx="794">
                  <c:v>0.8041154146194458</c:v>
                </c:pt>
                <c:pt idx="795">
                  <c:v>0.80414170026779175</c:v>
                </c:pt>
                <c:pt idx="796">
                  <c:v>0.80414307117462158</c:v>
                </c:pt>
                <c:pt idx="797">
                  <c:v>0.80414307117462158</c:v>
                </c:pt>
                <c:pt idx="798">
                  <c:v>0.80414354801177979</c:v>
                </c:pt>
                <c:pt idx="799">
                  <c:v>0.80414408445358276</c:v>
                </c:pt>
                <c:pt idx="800">
                  <c:v>0.80414170026779175</c:v>
                </c:pt>
                <c:pt idx="801">
                  <c:v>0.80414074659347534</c:v>
                </c:pt>
                <c:pt idx="802">
                  <c:v>0.80414217710494995</c:v>
                </c:pt>
                <c:pt idx="803">
                  <c:v>0.80414170026779175</c:v>
                </c:pt>
                <c:pt idx="804">
                  <c:v>0.80414217710494995</c:v>
                </c:pt>
                <c:pt idx="805">
                  <c:v>0.80414408445358276</c:v>
                </c:pt>
                <c:pt idx="806">
                  <c:v>0.80414444208145142</c:v>
                </c:pt>
                <c:pt idx="807">
                  <c:v>0.80414307117462158</c:v>
                </c:pt>
                <c:pt idx="808">
                  <c:v>0.80414170026779175</c:v>
                </c:pt>
                <c:pt idx="809">
                  <c:v>0.80414122343063354</c:v>
                </c:pt>
                <c:pt idx="810">
                  <c:v>0.80414217710494995</c:v>
                </c:pt>
                <c:pt idx="811">
                  <c:v>0.80414354801177979</c:v>
                </c:pt>
                <c:pt idx="812">
                  <c:v>0.80414408445358276</c:v>
                </c:pt>
                <c:pt idx="813">
                  <c:v>0.80414408445358276</c:v>
                </c:pt>
                <c:pt idx="814">
                  <c:v>0.80414444208145142</c:v>
                </c:pt>
                <c:pt idx="815">
                  <c:v>0.80414354801177979</c:v>
                </c:pt>
                <c:pt idx="816">
                  <c:v>0.80414307117462158</c:v>
                </c:pt>
                <c:pt idx="817">
                  <c:v>0.80414307117462158</c:v>
                </c:pt>
                <c:pt idx="818">
                  <c:v>0.80414307117462158</c:v>
                </c:pt>
                <c:pt idx="819">
                  <c:v>0.80414354801177979</c:v>
                </c:pt>
                <c:pt idx="820">
                  <c:v>0.80414307117462158</c:v>
                </c:pt>
                <c:pt idx="821">
                  <c:v>0.80414444208145142</c:v>
                </c:pt>
                <c:pt idx="822">
                  <c:v>0.8041454553604126</c:v>
                </c:pt>
                <c:pt idx="823">
                  <c:v>0.80414259433746338</c:v>
                </c:pt>
                <c:pt idx="824">
                  <c:v>0.80414032936096191</c:v>
                </c:pt>
                <c:pt idx="825">
                  <c:v>0.80407339334487915</c:v>
                </c:pt>
                <c:pt idx="826">
                  <c:v>0.80407387018203735</c:v>
                </c:pt>
                <c:pt idx="827">
                  <c:v>0.80407339334487915</c:v>
                </c:pt>
                <c:pt idx="828">
                  <c:v>0.80407428741455078</c:v>
                </c:pt>
                <c:pt idx="829">
                  <c:v>0.80407613515853882</c:v>
                </c:pt>
                <c:pt idx="830">
                  <c:v>0.80407524108886719</c:v>
                </c:pt>
                <c:pt idx="831">
                  <c:v>0.80407387018203735</c:v>
                </c:pt>
                <c:pt idx="832">
                  <c:v>0.80407524108886719</c:v>
                </c:pt>
                <c:pt idx="833">
                  <c:v>0.80407613515853882</c:v>
                </c:pt>
                <c:pt idx="834">
                  <c:v>0.80407708883285522</c:v>
                </c:pt>
                <c:pt idx="835">
                  <c:v>0.80407661199569702</c:v>
                </c:pt>
                <c:pt idx="836">
                  <c:v>0.80407524108886719</c:v>
                </c:pt>
                <c:pt idx="837">
                  <c:v>0.80407524108886719</c:v>
                </c:pt>
                <c:pt idx="838">
                  <c:v>0.80407565832138062</c:v>
                </c:pt>
                <c:pt idx="839">
                  <c:v>0.80407565832138062</c:v>
                </c:pt>
                <c:pt idx="840">
                  <c:v>0.80407613515853882</c:v>
                </c:pt>
                <c:pt idx="841">
                  <c:v>0.80407661199569702</c:v>
                </c:pt>
                <c:pt idx="842">
                  <c:v>0.80407708883285522</c:v>
                </c:pt>
                <c:pt idx="843">
                  <c:v>0.80407565832138062</c:v>
                </c:pt>
                <c:pt idx="844">
                  <c:v>0.80407476425170898</c:v>
                </c:pt>
                <c:pt idx="845">
                  <c:v>0.80410915613174438</c:v>
                </c:pt>
                <c:pt idx="846">
                  <c:v>0.80410963296890259</c:v>
                </c:pt>
                <c:pt idx="847">
                  <c:v>0.8041071891784668</c:v>
                </c:pt>
                <c:pt idx="848">
                  <c:v>0.80410641431808472</c:v>
                </c:pt>
                <c:pt idx="849">
                  <c:v>0.8041071891784668</c:v>
                </c:pt>
                <c:pt idx="850">
                  <c:v>0.80410861968994141</c:v>
                </c:pt>
                <c:pt idx="851">
                  <c:v>0.80410778522491455</c:v>
                </c:pt>
                <c:pt idx="852">
                  <c:v>0.8041071891784668</c:v>
                </c:pt>
                <c:pt idx="853">
                  <c:v>0.80410778522491455</c:v>
                </c:pt>
                <c:pt idx="854">
                  <c:v>0.80410915613174438</c:v>
                </c:pt>
                <c:pt idx="855">
                  <c:v>0.8041081428527832</c:v>
                </c:pt>
                <c:pt idx="856">
                  <c:v>0.8041071891784668</c:v>
                </c:pt>
                <c:pt idx="857">
                  <c:v>0.80410861968994141</c:v>
                </c:pt>
                <c:pt idx="858">
                  <c:v>0.80410915613174438</c:v>
                </c:pt>
                <c:pt idx="859">
                  <c:v>0.8041071891784668</c:v>
                </c:pt>
                <c:pt idx="860">
                  <c:v>0.80410677194595337</c:v>
                </c:pt>
                <c:pt idx="861">
                  <c:v>0.8041081428527832</c:v>
                </c:pt>
                <c:pt idx="862">
                  <c:v>0.8041071891784668</c:v>
                </c:pt>
                <c:pt idx="863">
                  <c:v>0.80410641431808472</c:v>
                </c:pt>
                <c:pt idx="864">
                  <c:v>0.80410641431808472</c:v>
                </c:pt>
                <c:pt idx="865">
                  <c:v>0.80410593748092651</c:v>
                </c:pt>
                <c:pt idx="866">
                  <c:v>0.80410641431808472</c:v>
                </c:pt>
                <c:pt idx="867">
                  <c:v>0.8041071891784668</c:v>
                </c:pt>
                <c:pt idx="868">
                  <c:v>0.80410677194595337</c:v>
                </c:pt>
                <c:pt idx="869">
                  <c:v>0.80410540103912354</c:v>
                </c:pt>
                <c:pt idx="870">
                  <c:v>0.80410593748092651</c:v>
                </c:pt>
                <c:pt idx="871">
                  <c:v>0.8041071891784668</c:v>
                </c:pt>
                <c:pt idx="872">
                  <c:v>0.80410677194595337</c:v>
                </c:pt>
                <c:pt idx="873">
                  <c:v>0.80410677194595337</c:v>
                </c:pt>
                <c:pt idx="874">
                  <c:v>0.8041071891784668</c:v>
                </c:pt>
                <c:pt idx="875">
                  <c:v>0.80414223670959473</c:v>
                </c:pt>
                <c:pt idx="876">
                  <c:v>0.80414223670959473</c:v>
                </c:pt>
                <c:pt idx="877">
                  <c:v>0.80414223670959473</c:v>
                </c:pt>
                <c:pt idx="878">
                  <c:v>0.80414175987243652</c:v>
                </c:pt>
                <c:pt idx="879">
                  <c:v>0.80414038896560669</c:v>
                </c:pt>
                <c:pt idx="880">
                  <c:v>0.80414038896560669</c:v>
                </c:pt>
                <c:pt idx="881">
                  <c:v>0.80414175987243652</c:v>
                </c:pt>
                <c:pt idx="882">
                  <c:v>0.80414175987243652</c:v>
                </c:pt>
                <c:pt idx="883">
                  <c:v>0.80414223670959473</c:v>
                </c:pt>
                <c:pt idx="884">
                  <c:v>0.80414175987243652</c:v>
                </c:pt>
                <c:pt idx="885">
                  <c:v>0.80414092540740967</c:v>
                </c:pt>
                <c:pt idx="886">
                  <c:v>0.80414175987243652</c:v>
                </c:pt>
                <c:pt idx="887">
                  <c:v>0.80414223670959473</c:v>
                </c:pt>
                <c:pt idx="888">
                  <c:v>0.80414092540740967</c:v>
                </c:pt>
                <c:pt idx="889">
                  <c:v>0.80413991212844849</c:v>
                </c:pt>
                <c:pt idx="890">
                  <c:v>0.80414092540740967</c:v>
                </c:pt>
                <c:pt idx="891">
                  <c:v>0.80414175987243652</c:v>
                </c:pt>
                <c:pt idx="892">
                  <c:v>0.80414038896560669</c:v>
                </c:pt>
                <c:pt idx="893">
                  <c:v>0.80414038896560669</c:v>
                </c:pt>
                <c:pt idx="894">
                  <c:v>0.80413991212844849</c:v>
                </c:pt>
                <c:pt idx="895">
                  <c:v>0.80412328243255615</c:v>
                </c:pt>
                <c:pt idx="896">
                  <c:v>0.80412465333938599</c:v>
                </c:pt>
                <c:pt idx="897">
                  <c:v>0.80412524938583374</c:v>
                </c:pt>
                <c:pt idx="898">
                  <c:v>0.8041260838508606</c:v>
                </c:pt>
                <c:pt idx="899">
                  <c:v>0.80412709712982178</c:v>
                </c:pt>
                <c:pt idx="900">
                  <c:v>0.80412566661834717</c:v>
                </c:pt>
                <c:pt idx="901">
                  <c:v>0.80412465333938599</c:v>
                </c:pt>
                <c:pt idx="902">
                  <c:v>0.8041260838508606</c:v>
                </c:pt>
                <c:pt idx="903">
                  <c:v>0.8041260838508606</c:v>
                </c:pt>
                <c:pt idx="904">
                  <c:v>0.80412709712982178</c:v>
                </c:pt>
                <c:pt idx="905">
                  <c:v>0.80412650108337402</c:v>
                </c:pt>
                <c:pt idx="906">
                  <c:v>0.80412465333938599</c:v>
                </c:pt>
                <c:pt idx="907">
                  <c:v>0.80412524938583374</c:v>
                </c:pt>
                <c:pt idx="908">
                  <c:v>0.80412524938583374</c:v>
                </c:pt>
                <c:pt idx="909">
                  <c:v>0.80412566661834717</c:v>
                </c:pt>
                <c:pt idx="910">
                  <c:v>0.80412751436233521</c:v>
                </c:pt>
                <c:pt idx="911">
                  <c:v>0.80412709712982178</c:v>
                </c:pt>
                <c:pt idx="912">
                  <c:v>0.80412650108337402</c:v>
                </c:pt>
                <c:pt idx="913">
                  <c:v>0.80412846803665161</c:v>
                </c:pt>
                <c:pt idx="914">
                  <c:v>0.80412787199020386</c:v>
                </c:pt>
                <c:pt idx="915">
                  <c:v>0.80412751436233521</c:v>
                </c:pt>
                <c:pt idx="916">
                  <c:v>0.80412787199020386</c:v>
                </c:pt>
                <c:pt idx="917">
                  <c:v>0.80412751436233521</c:v>
                </c:pt>
                <c:pt idx="918">
                  <c:v>0.80412846803665161</c:v>
                </c:pt>
                <c:pt idx="919">
                  <c:v>0.80412751436233521</c:v>
                </c:pt>
                <c:pt idx="920">
                  <c:v>0.80412787199020386</c:v>
                </c:pt>
                <c:pt idx="921">
                  <c:v>0.80413073301315308</c:v>
                </c:pt>
                <c:pt idx="922">
                  <c:v>0.80412983894348145</c:v>
                </c:pt>
                <c:pt idx="923">
                  <c:v>0.80412846803665161</c:v>
                </c:pt>
                <c:pt idx="924">
                  <c:v>0.80412846803665161</c:v>
                </c:pt>
                <c:pt idx="925">
                  <c:v>0.80409938097000122</c:v>
                </c:pt>
                <c:pt idx="926">
                  <c:v>0.80409801006317139</c:v>
                </c:pt>
                <c:pt idx="927">
                  <c:v>0.80409753322601318</c:v>
                </c:pt>
                <c:pt idx="928">
                  <c:v>0.80409801006317139</c:v>
                </c:pt>
                <c:pt idx="929">
                  <c:v>0.80409753322601318</c:v>
                </c:pt>
                <c:pt idx="930">
                  <c:v>0.80409896373748779</c:v>
                </c:pt>
                <c:pt idx="931">
                  <c:v>0.80409848690032959</c:v>
                </c:pt>
                <c:pt idx="932">
                  <c:v>0.80409425497055054</c:v>
                </c:pt>
                <c:pt idx="933">
                  <c:v>0.80409574508666992</c:v>
                </c:pt>
                <c:pt idx="934">
                  <c:v>0.80409848690032959</c:v>
                </c:pt>
                <c:pt idx="935">
                  <c:v>0.80409610271453857</c:v>
                </c:pt>
                <c:pt idx="936">
                  <c:v>0.80409574508666992</c:v>
                </c:pt>
                <c:pt idx="937">
                  <c:v>0.80409985780715942</c:v>
                </c:pt>
                <c:pt idx="938">
                  <c:v>0.80409938097000122</c:v>
                </c:pt>
                <c:pt idx="939">
                  <c:v>0.80409663915634155</c:v>
                </c:pt>
                <c:pt idx="940">
                  <c:v>0.80409801006317139</c:v>
                </c:pt>
                <c:pt idx="941">
                  <c:v>0.80409848690032959</c:v>
                </c:pt>
                <c:pt idx="942">
                  <c:v>0.80409753322601318</c:v>
                </c:pt>
                <c:pt idx="943">
                  <c:v>0.80409896373748779</c:v>
                </c:pt>
                <c:pt idx="944">
                  <c:v>0.80409663915634155</c:v>
                </c:pt>
                <c:pt idx="945">
                  <c:v>0.80415070056915283</c:v>
                </c:pt>
                <c:pt idx="946">
                  <c:v>0.80415719747543335</c:v>
                </c:pt>
                <c:pt idx="947">
                  <c:v>0.80412989854812622</c:v>
                </c:pt>
                <c:pt idx="948">
                  <c:v>0.80408871173858643</c:v>
                </c:pt>
                <c:pt idx="949">
                  <c:v>0.80407565832138062</c:v>
                </c:pt>
                <c:pt idx="950">
                  <c:v>0.80406880378723145</c:v>
                </c:pt>
                <c:pt idx="951">
                  <c:v>0.804107666015625</c:v>
                </c:pt>
                <c:pt idx="952">
                  <c:v>0.80408954620361328</c:v>
                </c:pt>
                <c:pt idx="953">
                  <c:v>0.80400902032852173</c:v>
                </c:pt>
                <c:pt idx="954">
                  <c:v>0.80423086881637573</c:v>
                </c:pt>
                <c:pt idx="955">
                  <c:v>0.80405116081237793</c:v>
                </c:pt>
                <c:pt idx="956">
                  <c:v>0.80462163686752319</c:v>
                </c:pt>
                <c:pt idx="957">
                  <c:v>0.81195670366287231</c:v>
                </c:pt>
                <c:pt idx="958">
                  <c:v>0.82682085037231445</c:v>
                </c:pt>
                <c:pt idx="959">
                  <c:v>0.84107381105422974</c:v>
                </c:pt>
                <c:pt idx="960">
                  <c:v>0.85223674774169922</c:v>
                </c:pt>
                <c:pt idx="961">
                  <c:v>0.86498719453811646</c:v>
                </c:pt>
                <c:pt idx="962">
                  <c:v>0.87711423635482788</c:v>
                </c:pt>
                <c:pt idx="963">
                  <c:v>0.88288462162017822</c:v>
                </c:pt>
                <c:pt idx="964">
                  <c:v>0.88468128442764282</c:v>
                </c:pt>
                <c:pt idx="965">
                  <c:v>0.88643157482147217</c:v>
                </c:pt>
                <c:pt idx="966">
                  <c:v>0.88762903213500977</c:v>
                </c:pt>
                <c:pt idx="967">
                  <c:v>0.88819766044616699</c:v>
                </c:pt>
                <c:pt idx="968">
                  <c:v>0.88876855373382568</c:v>
                </c:pt>
                <c:pt idx="969">
                  <c:v>0.88927149772644043</c:v>
                </c:pt>
                <c:pt idx="970">
                  <c:v>0.88969230651855469</c:v>
                </c:pt>
                <c:pt idx="971">
                  <c:v>0.89004099369049072</c:v>
                </c:pt>
                <c:pt idx="972">
                  <c:v>0.89031696319580078</c:v>
                </c:pt>
                <c:pt idx="973">
                  <c:v>0.89054203033447266</c:v>
                </c:pt>
                <c:pt idx="974">
                  <c:v>0.89073288440704346</c:v>
                </c:pt>
                <c:pt idx="975">
                  <c:v>0.8908957839012146</c:v>
                </c:pt>
                <c:pt idx="976">
                  <c:v>0.89101570844650269</c:v>
                </c:pt>
                <c:pt idx="977">
                  <c:v>0.8910791277885437</c:v>
                </c:pt>
                <c:pt idx="978">
                  <c:v>0.89112502336502075</c:v>
                </c:pt>
                <c:pt idx="979">
                  <c:v>0.89116382598876953</c:v>
                </c:pt>
                <c:pt idx="980">
                  <c:v>0.89120042324066162</c:v>
                </c:pt>
                <c:pt idx="981">
                  <c:v>0.89123517274856567</c:v>
                </c:pt>
                <c:pt idx="982">
                  <c:v>0.8912619948387146</c:v>
                </c:pt>
                <c:pt idx="983">
                  <c:v>0.89128893613815308</c:v>
                </c:pt>
                <c:pt idx="984">
                  <c:v>0.89131850004196167</c:v>
                </c:pt>
                <c:pt idx="985">
                  <c:v>0.89135044813156128</c:v>
                </c:pt>
                <c:pt idx="986">
                  <c:v>0.89138424396514893</c:v>
                </c:pt>
                <c:pt idx="987">
                  <c:v>0.89140927791595459</c:v>
                </c:pt>
                <c:pt idx="988">
                  <c:v>0.89143151044845581</c:v>
                </c:pt>
                <c:pt idx="989">
                  <c:v>0.89146488904953003</c:v>
                </c:pt>
                <c:pt idx="990">
                  <c:v>0.89149677753448486</c:v>
                </c:pt>
                <c:pt idx="991">
                  <c:v>0.89152497053146362</c:v>
                </c:pt>
                <c:pt idx="992">
                  <c:v>0.89154726266860962</c:v>
                </c:pt>
                <c:pt idx="993">
                  <c:v>0.89156341552734375</c:v>
                </c:pt>
                <c:pt idx="994">
                  <c:v>0.89159631729125977</c:v>
                </c:pt>
                <c:pt idx="995">
                  <c:v>0.89163661003112793</c:v>
                </c:pt>
                <c:pt idx="996">
                  <c:v>0.89166492223739624</c:v>
                </c:pt>
                <c:pt idx="997">
                  <c:v>0.89169770479202271</c:v>
                </c:pt>
                <c:pt idx="998">
                  <c:v>0.89172327518463135</c:v>
                </c:pt>
                <c:pt idx="999">
                  <c:v>0.89173716306686401</c:v>
                </c:pt>
                <c:pt idx="1000">
                  <c:v>0.8917611837387085</c:v>
                </c:pt>
                <c:pt idx="1001">
                  <c:v>0.89178526401519775</c:v>
                </c:pt>
                <c:pt idx="1002">
                  <c:v>0.89180839061737061</c:v>
                </c:pt>
                <c:pt idx="1003">
                  <c:v>0.89184212684631348</c:v>
                </c:pt>
                <c:pt idx="1004">
                  <c:v>0.89186584949493408</c:v>
                </c:pt>
                <c:pt idx="1005">
                  <c:v>0.89187926054000854</c:v>
                </c:pt>
                <c:pt idx="1006">
                  <c:v>0.89189821481704712</c:v>
                </c:pt>
                <c:pt idx="1007">
                  <c:v>0.89191716909408569</c:v>
                </c:pt>
                <c:pt idx="1008">
                  <c:v>0.89193528890609741</c:v>
                </c:pt>
                <c:pt idx="1009">
                  <c:v>0.89195239543914795</c:v>
                </c:pt>
                <c:pt idx="1010">
                  <c:v>0.89196681976318359</c:v>
                </c:pt>
                <c:pt idx="1011">
                  <c:v>0.8919861912727356</c:v>
                </c:pt>
                <c:pt idx="1012">
                  <c:v>0.89201027154922485</c:v>
                </c:pt>
                <c:pt idx="1013">
                  <c:v>0.89203023910522461</c:v>
                </c:pt>
                <c:pt idx="1014">
                  <c:v>0.89204961061477661</c:v>
                </c:pt>
                <c:pt idx="1015">
                  <c:v>0.8920709490776062</c:v>
                </c:pt>
                <c:pt idx="1016">
                  <c:v>0.89208585023880005</c:v>
                </c:pt>
                <c:pt idx="1017">
                  <c:v>0.89210009574890137</c:v>
                </c:pt>
                <c:pt idx="1018">
                  <c:v>0.89211547374725342</c:v>
                </c:pt>
                <c:pt idx="1019">
                  <c:v>0.89212977886199951</c:v>
                </c:pt>
                <c:pt idx="1020">
                  <c:v>0.89214456081390381</c:v>
                </c:pt>
                <c:pt idx="1021">
                  <c:v>0.89216351509094238</c:v>
                </c:pt>
                <c:pt idx="1022">
                  <c:v>0.89217370748519897</c:v>
                </c:pt>
                <c:pt idx="1023">
                  <c:v>0.89216405153274536</c:v>
                </c:pt>
                <c:pt idx="1024">
                  <c:v>0.89216810464859009</c:v>
                </c:pt>
                <c:pt idx="1025">
                  <c:v>0.89218175411224365</c:v>
                </c:pt>
                <c:pt idx="1026">
                  <c:v>0.892200767993927</c:v>
                </c:pt>
                <c:pt idx="1027">
                  <c:v>0.8922155499458313</c:v>
                </c:pt>
                <c:pt idx="1028">
                  <c:v>0.8922303318977356</c:v>
                </c:pt>
                <c:pt idx="1029">
                  <c:v>0.89225167036056519</c:v>
                </c:pt>
                <c:pt idx="1030">
                  <c:v>0.89227336645126343</c:v>
                </c:pt>
                <c:pt idx="1031">
                  <c:v>0.89228355884552002</c:v>
                </c:pt>
                <c:pt idx="1032">
                  <c:v>0.89230775833129883</c:v>
                </c:pt>
                <c:pt idx="1033">
                  <c:v>0.8923262357711792</c:v>
                </c:pt>
                <c:pt idx="1034">
                  <c:v>0.89231741428375244</c:v>
                </c:pt>
                <c:pt idx="1035">
                  <c:v>0.89232301712036133</c:v>
                </c:pt>
                <c:pt idx="1036">
                  <c:v>0.8923410177230835</c:v>
                </c:pt>
                <c:pt idx="1037">
                  <c:v>0.89234381914138794</c:v>
                </c:pt>
                <c:pt idx="1038">
                  <c:v>0.89235448837280273</c:v>
                </c:pt>
                <c:pt idx="1039">
                  <c:v>0.89235079288482666</c:v>
                </c:pt>
                <c:pt idx="1040">
                  <c:v>0.89231419563293457</c:v>
                </c:pt>
                <c:pt idx="1041">
                  <c:v>0.89230996370315552</c:v>
                </c:pt>
                <c:pt idx="1042">
                  <c:v>0.89234757423400879</c:v>
                </c:pt>
                <c:pt idx="1043">
                  <c:v>0.89237064123153687</c:v>
                </c:pt>
                <c:pt idx="1044">
                  <c:v>0.89237391948699951</c:v>
                </c:pt>
                <c:pt idx="1045">
                  <c:v>0.89241069555282593</c:v>
                </c:pt>
                <c:pt idx="1046">
                  <c:v>0.89242696762084961</c:v>
                </c:pt>
                <c:pt idx="1047">
                  <c:v>0.89243388175964355</c:v>
                </c:pt>
                <c:pt idx="1048">
                  <c:v>0.89243525266647339</c:v>
                </c:pt>
                <c:pt idx="1049">
                  <c:v>0.89242744445800781</c:v>
                </c:pt>
                <c:pt idx="1050">
                  <c:v>0.89240849018096924</c:v>
                </c:pt>
                <c:pt idx="1051">
                  <c:v>0.89238762855529785</c:v>
                </c:pt>
                <c:pt idx="1052">
                  <c:v>0.89237743616104126</c:v>
                </c:pt>
                <c:pt idx="1053">
                  <c:v>0.89238399267196655</c:v>
                </c:pt>
                <c:pt idx="1054">
                  <c:v>0.89239317178726196</c:v>
                </c:pt>
                <c:pt idx="1055">
                  <c:v>0.89240151643753052</c:v>
                </c:pt>
                <c:pt idx="1056">
                  <c:v>0.89241677522659302</c:v>
                </c:pt>
                <c:pt idx="1057">
                  <c:v>0.89241492748260498</c:v>
                </c:pt>
                <c:pt idx="1058">
                  <c:v>0.89240384101867676</c:v>
                </c:pt>
                <c:pt idx="1059">
                  <c:v>0.89243388175964355</c:v>
                </c:pt>
                <c:pt idx="1060">
                  <c:v>0.89248436689376831</c:v>
                </c:pt>
                <c:pt idx="1061">
                  <c:v>0.89249879121780396</c:v>
                </c:pt>
                <c:pt idx="1062">
                  <c:v>0.89247047901153564</c:v>
                </c:pt>
                <c:pt idx="1063">
                  <c:v>0.89245659112930298</c:v>
                </c:pt>
                <c:pt idx="1064">
                  <c:v>0.89248478412628174</c:v>
                </c:pt>
                <c:pt idx="1065">
                  <c:v>0.89250248670578003</c:v>
                </c:pt>
                <c:pt idx="1066">
                  <c:v>0.89249825477600098</c:v>
                </c:pt>
                <c:pt idx="1067">
                  <c:v>0.89250105619430542</c:v>
                </c:pt>
                <c:pt idx="1068">
                  <c:v>0.8925057053565979</c:v>
                </c:pt>
                <c:pt idx="1069">
                  <c:v>0.89250475168228149</c:v>
                </c:pt>
                <c:pt idx="1070">
                  <c:v>0.89250105619430542</c:v>
                </c:pt>
                <c:pt idx="1071">
                  <c:v>0.89250063896179199</c:v>
                </c:pt>
                <c:pt idx="1072">
                  <c:v>0.89250612258911133</c:v>
                </c:pt>
                <c:pt idx="1073">
                  <c:v>0.89250612258911133</c:v>
                </c:pt>
                <c:pt idx="1074">
                  <c:v>0.89250338077545166</c:v>
                </c:pt>
                <c:pt idx="1075">
                  <c:v>0.89250713586807251</c:v>
                </c:pt>
                <c:pt idx="1076">
                  <c:v>0.89251184463500977</c:v>
                </c:pt>
                <c:pt idx="1077">
                  <c:v>0.89251405000686646</c:v>
                </c:pt>
                <c:pt idx="1078">
                  <c:v>0.8925178050994873</c:v>
                </c:pt>
                <c:pt idx="1079">
                  <c:v>0.89252102375030518</c:v>
                </c:pt>
                <c:pt idx="1080">
                  <c:v>0.89252012968063354</c:v>
                </c:pt>
                <c:pt idx="1081">
                  <c:v>0.89251828193664551</c:v>
                </c:pt>
                <c:pt idx="1082">
                  <c:v>0.89252054691314697</c:v>
                </c:pt>
                <c:pt idx="1083">
                  <c:v>0.89252054691314697</c:v>
                </c:pt>
                <c:pt idx="1084">
                  <c:v>0.89252012968063354</c:v>
                </c:pt>
                <c:pt idx="1085">
                  <c:v>0.89252388477325439</c:v>
                </c:pt>
                <c:pt idx="1086">
                  <c:v>0.89252710342407227</c:v>
                </c:pt>
                <c:pt idx="1087">
                  <c:v>0.89252936840057373</c:v>
                </c:pt>
                <c:pt idx="1088">
                  <c:v>0.8925284743309021</c:v>
                </c:pt>
                <c:pt idx="1089">
                  <c:v>0.89252656698226929</c:v>
                </c:pt>
                <c:pt idx="1090">
                  <c:v>0.89252793788909912</c:v>
                </c:pt>
                <c:pt idx="1091">
                  <c:v>0.8925289511680603</c:v>
                </c:pt>
                <c:pt idx="1092">
                  <c:v>0.89252710342407227</c:v>
                </c:pt>
                <c:pt idx="1093">
                  <c:v>0.89252656698226929</c:v>
                </c:pt>
                <c:pt idx="1094">
                  <c:v>0.89252710342407227</c:v>
                </c:pt>
                <c:pt idx="1095">
                  <c:v>0.8924681544303894</c:v>
                </c:pt>
                <c:pt idx="1096">
                  <c:v>0.8924681544303894</c:v>
                </c:pt>
                <c:pt idx="1097">
                  <c:v>0.8924681544303894</c:v>
                </c:pt>
                <c:pt idx="1098">
                  <c:v>0.89246875047683716</c:v>
                </c:pt>
                <c:pt idx="1099">
                  <c:v>0.89247196912765503</c:v>
                </c:pt>
                <c:pt idx="1100">
                  <c:v>0.89247375726699829</c:v>
                </c:pt>
                <c:pt idx="1101">
                  <c:v>0.89247375726699829</c:v>
                </c:pt>
                <c:pt idx="1102">
                  <c:v>0.89247375726699829</c:v>
                </c:pt>
                <c:pt idx="1103">
                  <c:v>0.89247560501098633</c:v>
                </c:pt>
                <c:pt idx="1104">
                  <c:v>0.8924788236618042</c:v>
                </c:pt>
                <c:pt idx="1105">
                  <c:v>0.89247840642929077</c:v>
                </c:pt>
                <c:pt idx="1106">
                  <c:v>0.89247697591781616</c:v>
                </c:pt>
                <c:pt idx="1107">
                  <c:v>0.89247977733612061</c:v>
                </c:pt>
                <c:pt idx="1108">
                  <c:v>0.89248079061508179</c:v>
                </c:pt>
                <c:pt idx="1109">
                  <c:v>0.89247840642929077</c:v>
                </c:pt>
                <c:pt idx="1110">
                  <c:v>0.89248019456863403</c:v>
                </c:pt>
                <c:pt idx="1111">
                  <c:v>0.8924834132194519</c:v>
                </c:pt>
                <c:pt idx="1112">
                  <c:v>0.89248400926589966</c:v>
                </c:pt>
                <c:pt idx="1113">
                  <c:v>0.89248400926589966</c:v>
                </c:pt>
                <c:pt idx="1114">
                  <c:v>0.89248442649841309</c:v>
                </c:pt>
                <c:pt idx="1115">
                  <c:v>0.89248490333557129</c:v>
                </c:pt>
                <c:pt idx="1116">
                  <c:v>0.8924834132194519</c:v>
                </c:pt>
                <c:pt idx="1117">
                  <c:v>0.89248156547546387</c:v>
                </c:pt>
                <c:pt idx="1118">
                  <c:v>0.89248490333557129</c:v>
                </c:pt>
                <c:pt idx="1119">
                  <c:v>0.89248722791671753</c:v>
                </c:pt>
                <c:pt idx="1120">
                  <c:v>0.89248579740524292</c:v>
                </c:pt>
                <c:pt idx="1121">
                  <c:v>0.89248675107955933</c:v>
                </c:pt>
                <c:pt idx="1122">
                  <c:v>0.89248722791671753</c:v>
                </c:pt>
                <c:pt idx="1123">
                  <c:v>0.89248812198638916</c:v>
                </c:pt>
                <c:pt idx="1124">
                  <c:v>0.89248901605606079</c:v>
                </c:pt>
                <c:pt idx="1125">
                  <c:v>0.89251673221588135</c:v>
                </c:pt>
                <c:pt idx="1126">
                  <c:v>0.89251673221588135</c:v>
                </c:pt>
                <c:pt idx="1127">
                  <c:v>0.89251673221588135</c:v>
                </c:pt>
                <c:pt idx="1128">
                  <c:v>0.89251577854156494</c:v>
                </c:pt>
                <c:pt idx="1129">
                  <c:v>0.89251673221588135</c:v>
                </c:pt>
                <c:pt idx="1130">
                  <c:v>0.89251536130905151</c:v>
                </c:pt>
                <c:pt idx="1131">
                  <c:v>0.89251351356506348</c:v>
                </c:pt>
                <c:pt idx="1132">
                  <c:v>0.89251452684402466</c:v>
                </c:pt>
                <c:pt idx="1133">
                  <c:v>0.89251488447189331</c:v>
                </c:pt>
                <c:pt idx="1134">
                  <c:v>0.89251488447189331</c:v>
                </c:pt>
                <c:pt idx="1135">
                  <c:v>0.89251536130905151</c:v>
                </c:pt>
                <c:pt idx="1136">
                  <c:v>0.89251303672790527</c:v>
                </c:pt>
                <c:pt idx="1137">
                  <c:v>0.89251071214675903</c:v>
                </c:pt>
                <c:pt idx="1138">
                  <c:v>0.89251166582107544</c:v>
                </c:pt>
                <c:pt idx="1139">
                  <c:v>0.89251071214675903</c:v>
                </c:pt>
                <c:pt idx="1140">
                  <c:v>0.89250892400741577</c:v>
                </c:pt>
                <c:pt idx="1141">
                  <c:v>0.8925098180770874</c:v>
                </c:pt>
                <c:pt idx="1142">
                  <c:v>0.8925139307975769</c:v>
                </c:pt>
                <c:pt idx="1143">
                  <c:v>0.8925139307975769</c:v>
                </c:pt>
                <c:pt idx="1144">
                  <c:v>0.89251118898391724</c:v>
                </c:pt>
                <c:pt idx="1145">
                  <c:v>0.89253842830657959</c:v>
                </c:pt>
                <c:pt idx="1146">
                  <c:v>0.89253932237625122</c:v>
                </c:pt>
                <c:pt idx="1147">
                  <c:v>0.89253932237625122</c:v>
                </c:pt>
                <c:pt idx="1148">
                  <c:v>0.89254117012023926</c:v>
                </c:pt>
                <c:pt idx="1149">
                  <c:v>0.89254021644592285</c:v>
                </c:pt>
                <c:pt idx="1150">
                  <c:v>0.89253842830657959</c:v>
                </c:pt>
                <c:pt idx="1151">
                  <c:v>0.89253979921340942</c:v>
                </c:pt>
                <c:pt idx="1152">
                  <c:v>0.89254117012023926</c:v>
                </c:pt>
                <c:pt idx="1153">
                  <c:v>0.89254081249237061</c:v>
                </c:pt>
                <c:pt idx="1154">
                  <c:v>0.89253932237625122</c:v>
                </c:pt>
                <c:pt idx="1155">
                  <c:v>0.89254021644592285</c:v>
                </c:pt>
                <c:pt idx="1156">
                  <c:v>0.89254117012023926</c:v>
                </c:pt>
                <c:pt idx="1157">
                  <c:v>0.89253979921340942</c:v>
                </c:pt>
                <c:pt idx="1158">
                  <c:v>0.89253842830657959</c:v>
                </c:pt>
                <c:pt idx="1159">
                  <c:v>0.89253747463226318</c:v>
                </c:pt>
                <c:pt idx="1160">
                  <c:v>0.89253610372543335</c:v>
                </c:pt>
                <c:pt idx="1161">
                  <c:v>0.89253562688827515</c:v>
                </c:pt>
                <c:pt idx="1162">
                  <c:v>0.89253610372543335</c:v>
                </c:pt>
                <c:pt idx="1163">
                  <c:v>0.89253658056259155</c:v>
                </c:pt>
                <c:pt idx="1164">
                  <c:v>0.89253699779510498</c:v>
                </c:pt>
                <c:pt idx="1165">
                  <c:v>0.89253747463226318</c:v>
                </c:pt>
                <c:pt idx="1166">
                  <c:v>0.89253658056259155</c:v>
                </c:pt>
                <c:pt idx="1167">
                  <c:v>0.89253520965576172</c:v>
                </c:pt>
                <c:pt idx="1168">
                  <c:v>0.89253699779510498</c:v>
                </c:pt>
                <c:pt idx="1169">
                  <c:v>0.89253658056259155</c:v>
                </c:pt>
                <c:pt idx="1170">
                  <c:v>0.89253562688827515</c:v>
                </c:pt>
                <c:pt idx="1171">
                  <c:v>0.89253795146942139</c:v>
                </c:pt>
                <c:pt idx="1172">
                  <c:v>0.89253795146942139</c:v>
                </c:pt>
                <c:pt idx="1173">
                  <c:v>0.89253795146942139</c:v>
                </c:pt>
                <c:pt idx="1174">
                  <c:v>0.89253842830657959</c:v>
                </c:pt>
                <c:pt idx="1175">
                  <c:v>0.89249289035797119</c:v>
                </c:pt>
                <c:pt idx="1176">
                  <c:v>0.89249485731124878</c:v>
                </c:pt>
                <c:pt idx="1177">
                  <c:v>0.89249664545059204</c:v>
                </c:pt>
                <c:pt idx="1178">
                  <c:v>0.89249527454376221</c:v>
                </c:pt>
                <c:pt idx="1179">
                  <c:v>0.89249527454376221</c:v>
                </c:pt>
                <c:pt idx="1180">
                  <c:v>0.89249527454376221</c:v>
                </c:pt>
                <c:pt idx="1181">
                  <c:v>0.89249426126480103</c:v>
                </c:pt>
                <c:pt idx="1182">
                  <c:v>0.89249575138092041</c:v>
                </c:pt>
                <c:pt idx="1183">
                  <c:v>0.89249664545059204</c:v>
                </c:pt>
                <c:pt idx="1184">
                  <c:v>0.89249485731124878</c:v>
                </c:pt>
                <c:pt idx="1185">
                  <c:v>0.89249289035797119</c:v>
                </c:pt>
                <c:pt idx="1186">
                  <c:v>0.89249527454376221</c:v>
                </c:pt>
                <c:pt idx="1187">
                  <c:v>0.89249759912490845</c:v>
                </c:pt>
                <c:pt idx="1188">
                  <c:v>0.89249759912490845</c:v>
                </c:pt>
                <c:pt idx="1189">
                  <c:v>0.89249712228775024</c:v>
                </c:pt>
                <c:pt idx="1190">
                  <c:v>0.89249664545059204</c:v>
                </c:pt>
                <c:pt idx="1191">
                  <c:v>0.89249575138092041</c:v>
                </c:pt>
                <c:pt idx="1192">
                  <c:v>0.89249575138092041</c:v>
                </c:pt>
                <c:pt idx="1193">
                  <c:v>0.89249575138092041</c:v>
                </c:pt>
                <c:pt idx="1194">
                  <c:v>0.89249759912490845</c:v>
                </c:pt>
                <c:pt idx="1195">
                  <c:v>0.89255470037460327</c:v>
                </c:pt>
                <c:pt idx="1196">
                  <c:v>0.89255237579345703</c:v>
                </c:pt>
                <c:pt idx="1197">
                  <c:v>0.89255285263061523</c:v>
                </c:pt>
                <c:pt idx="1198">
                  <c:v>0.89255422353744507</c:v>
                </c:pt>
                <c:pt idx="1199">
                  <c:v>0.89255285263061523</c:v>
                </c:pt>
                <c:pt idx="1200">
                  <c:v>0.89255237579345703</c:v>
                </c:pt>
                <c:pt idx="1201">
                  <c:v>0.89255285263061523</c:v>
                </c:pt>
                <c:pt idx="1202">
                  <c:v>0.89255374670028687</c:v>
                </c:pt>
                <c:pt idx="1203">
                  <c:v>0.89255648851394653</c:v>
                </c:pt>
                <c:pt idx="1204">
                  <c:v>0.89255648851394653</c:v>
                </c:pt>
                <c:pt idx="1205">
                  <c:v>0.89255422353744507</c:v>
                </c:pt>
                <c:pt idx="1206">
                  <c:v>0.89255422353744507</c:v>
                </c:pt>
                <c:pt idx="1207">
                  <c:v>0.89255422353744507</c:v>
                </c:pt>
                <c:pt idx="1208">
                  <c:v>0.89255470037460327</c:v>
                </c:pt>
                <c:pt idx="1209">
                  <c:v>0.8925551176071167</c:v>
                </c:pt>
                <c:pt idx="1210">
                  <c:v>0.89255470037460327</c:v>
                </c:pt>
                <c:pt idx="1211">
                  <c:v>0.89255326986312866</c:v>
                </c:pt>
                <c:pt idx="1212">
                  <c:v>0.89255422353744507</c:v>
                </c:pt>
                <c:pt idx="1213">
                  <c:v>0.89255607128143311</c:v>
                </c:pt>
                <c:pt idx="1214">
                  <c:v>0.89255470037460327</c:v>
                </c:pt>
                <c:pt idx="1215">
                  <c:v>0.89255571365356445</c:v>
                </c:pt>
                <c:pt idx="1216">
                  <c:v>0.8925597071647644</c:v>
                </c:pt>
                <c:pt idx="1217">
                  <c:v>0.89255893230438232</c:v>
                </c:pt>
                <c:pt idx="1218">
                  <c:v>0.89255708456039429</c:v>
                </c:pt>
                <c:pt idx="1219">
                  <c:v>0.89256030321121216</c:v>
                </c:pt>
                <c:pt idx="1220">
                  <c:v>0.89256072044372559</c:v>
                </c:pt>
                <c:pt idx="1221">
                  <c:v>0.89255791902542114</c:v>
                </c:pt>
                <c:pt idx="1222">
                  <c:v>0.89255648851394653</c:v>
                </c:pt>
                <c:pt idx="1223">
                  <c:v>0.89255750179290771</c:v>
                </c:pt>
                <c:pt idx="1224">
                  <c:v>0.8925597071647644</c:v>
                </c:pt>
                <c:pt idx="1225">
                  <c:v>0.89253401756286621</c:v>
                </c:pt>
                <c:pt idx="1226">
                  <c:v>0.89253300428390503</c:v>
                </c:pt>
                <c:pt idx="1227">
                  <c:v>0.89253401756286621</c:v>
                </c:pt>
                <c:pt idx="1228">
                  <c:v>0.89253354072570801</c:v>
                </c:pt>
                <c:pt idx="1229">
                  <c:v>0.89253300428390503</c:v>
                </c:pt>
                <c:pt idx="1230">
                  <c:v>0.89253401756286621</c:v>
                </c:pt>
                <c:pt idx="1231">
                  <c:v>0.89253401756286621</c:v>
                </c:pt>
                <c:pt idx="1232">
                  <c:v>0.89253252744674683</c:v>
                </c:pt>
                <c:pt idx="1233">
                  <c:v>0.89253216981887817</c:v>
                </c:pt>
                <c:pt idx="1234">
                  <c:v>0.89253354072570801</c:v>
                </c:pt>
                <c:pt idx="1235">
                  <c:v>0.89253538846969604</c:v>
                </c:pt>
                <c:pt idx="1236">
                  <c:v>0.89253491163253784</c:v>
                </c:pt>
                <c:pt idx="1237">
                  <c:v>0.89253538846969604</c:v>
                </c:pt>
                <c:pt idx="1238">
                  <c:v>0.89253675937652588</c:v>
                </c:pt>
                <c:pt idx="1239">
                  <c:v>0.89253675937652588</c:v>
                </c:pt>
                <c:pt idx="1240">
                  <c:v>0.89253675937652588</c:v>
                </c:pt>
                <c:pt idx="1241">
                  <c:v>0.89253628253936768</c:v>
                </c:pt>
                <c:pt idx="1242">
                  <c:v>0.89253354072570801</c:v>
                </c:pt>
                <c:pt idx="1243">
                  <c:v>0.89253252744674683</c:v>
                </c:pt>
                <c:pt idx="1244">
                  <c:v>0.89253580570220947</c:v>
                </c:pt>
                <c:pt idx="1245">
                  <c:v>0.89254575967788696</c:v>
                </c:pt>
                <c:pt idx="1246">
                  <c:v>0.89254254102706909</c:v>
                </c:pt>
                <c:pt idx="1247">
                  <c:v>0.89254254102706909</c:v>
                </c:pt>
                <c:pt idx="1248">
                  <c:v>0.89254492521286011</c:v>
                </c:pt>
                <c:pt idx="1249">
                  <c:v>0.89254528284072876</c:v>
                </c:pt>
                <c:pt idx="1250">
                  <c:v>0.89254575967788696</c:v>
                </c:pt>
                <c:pt idx="1251">
                  <c:v>0.89254528284072876</c:v>
                </c:pt>
                <c:pt idx="1252">
                  <c:v>0.89254575967788696</c:v>
                </c:pt>
                <c:pt idx="1253">
                  <c:v>0.89254629611968994</c:v>
                </c:pt>
                <c:pt idx="1254">
                  <c:v>0.89254677295684814</c:v>
                </c:pt>
                <c:pt idx="1255">
                  <c:v>0.892547607421875</c:v>
                </c:pt>
                <c:pt idx="1256">
                  <c:v>0.89254629611968994</c:v>
                </c:pt>
                <c:pt idx="1257">
                  <c:v>0.89254438877105713</c:v>
                </c:pt>
                <c:pt idx="1258">
                  <c:v>0.89254677295684814</c:v>
                </c:pt>
                <c:pt idx="1259">
                  <c:v>0.89254897832870483</c:v>
                </c:pt>
                <c:pt idx="1260">
                  <c:v>0.89254814386367798</c:v>
                </c:pt>
                <c:pt idx="1261">
                  <c:v>0.89254629611968994</c:v>
                </c:pt>
                <c:pt idx="1262">
                  <c:v>0.89254575967788696</c:v>
                </c:pt>
                <c:pt idx="1263">
                  <c:v>0.89254814386367798</c:v>
                </c:pt>
                <c:pt idx="1264">
                  <c:v>0.89254814386367798</c:v>
                </c:pt>
                <c:pt idx="1265">
                  <c:v>0.892547607421875</c:v>
                </c:pt>
                <c:pt idx="1266">
                  <c:v>0.89255136251449585</c:v>
                </c:pt>
                <c:pt idx="1267">
                  <c:v>0.89255273342132568</c:v>
                </c:pt>
                <c:pt idx="1268">
                  <c:v>0.89255136251449585</c:v>
                </c:pt>
                <c:pt idx="1269">
                  <c:v>0.89255273342132568</c:v>
                </c:pt>
                <c:pt idx="1270">
                  <c:v>0.89255505800247192</c:v>
                </c:pt>
                <c:pt idx="1271">
                  <c:v>0.89255410432815552</c:v>
                </c:pt>
                <c:pt idx="1272">
                  <c:v>0.89255321025848389</c:v>
                </c:pt>
                <c:pt idx="1273">
                  <c:v>0.89255321025848389</c:v>
                </c:pt>
                <c:pt idx="1274">
                  <c:v>0.89255458116531372</c:v>
                </c:pt>
                <c:pt idx="1275">
                  <c:v>0.89252078533172607</c:v>
                </c:pt>
                <c:pt idx="1276">
                  <c:v>0.89251798391342163</c:v>
                </c:pt>
                <c:pt idx="1277">
                  <c:v>0.89251476526260376</c:v>
                </c:pt>
                <c:pt idx="1278">
                  <c:v>0.89251571893692017</c:v>
                </c:pt>
                <c:pt idx="1279">
                  <c:v>0.89251571893692017</c:v>
                </c:pt>
                <c:pt idx="1280">
                  <c:v>0.89251238107681274</c:v>
                </c:pt>
                <c:pt idx="1281">
                  <c:v>0.89251238107681274</c:v>
                </c:pt>
                <c:pt idx="1282">
                  <c:v>0.8925166130065918</c:v>
                </c:pt>
                <c:pt idx="1283">
                  <c:v>0.89251798391342163</c:v>
                </c:pt>
                <c:pt idx="1284">
                  <c:v>0.89251613616943359</c:v>
                </c:pt>
                <c:pt idx="1285">
                  <c:v>0.89251571893692017</c:v>
                </c:pt>
                <c:pt idx="1286">
                  <c:v>0.89251708984375</c:v>
                </c:pt>
                <c:pt idx="1287">
                  <c:v>0.8925175666809082</c:v>
                </c:pt>
                <c:pt idx="1288">
                  <c:v>0.8925166130065918</c:v>
                </c:pt>
                <c:pt idx="1289">
                  <c:v>0.89251708984375</c:v>
                </c:pt>
                <c:pt idx="1290">
                  <c:v>0.89251935482025146</c:v>
                </c:pt>
                <c:pt idx="1291">
                  <c:v>0.89251846075057983</c:v>
                </c:pt>
                <c:pt idx="1292">
                  <c:v>0.89251708984375</c:v>
                </c:pt>
                <c:pt idx="1293">
                  <c:v>0.89251846075057983</c:v>
                </c:pt>
                <c:pt idx="1294">
                  <c:v>0.89251893758773804</c:v>
                </c:pt>
                <c:pt idx="1295">
                  <c:v>0.89252471923828125</c:v>
                </c:pt>
                <c:pt idx="1296">
                  <c:v>0.89252555370330811</c:v>
                </c:pt>
                <c:pt idx="1297">
                  <c:v>0.89252418279647827</c:v>
                </c:pt>
                <c:pt idx="1298">
                  <c:v>0.89252322912216187</c:v>
                </c:pt>
                <c:pt idx="1299">
                  <c:v>0.89252418279647827</c:v>
                </c:pt>
                <c:pt idx="1300">
                  <c:v>0.89252471923828125</c:v>
                </c:pt>
                <c:pt idx="1301">
                  <c:v>0.89252287149429321</c:v>
                </c:pt>
                <c:pt idx="1302">
                  <c:v>0.89251911640167236</c:v>
                </c:pt>
                <c:pt idx="1303">
                  <c:v>0.89251774549484253</c:v>
                </c:pt>
                <c:pt idx="1304">
                  <c:v>0.89251810312271118</c:v>
                </c:pt>
                <c:pt idx="1305">
                  <c:v>0.89251911640167236</c:v>
                </c:pt>
                <c:pt idx="1306">
                  <c:v>0.8925204873085022</c:v>
                </c:pt>
                <c:pt idx="1307">
                  <c:v>0.8925209641456604</c:v>
                </c:pt>
                <c:pt idx="1308">
                  <c:v>0.8925204873085022</c:v>
                </c:pt>
                <c:pt idx="1309">
                  <c:v>0.89251953363418579</c:v>
                </c:pt>
                <c:pt idx="1310">
                  <c:v>0.89251863956451416</c:v>
                </c:pt>
                <c:pt idx="1311">
                  <c:v>0.8925204873085022</c:v>
                </c:pt>
                <c:pt idx="1312">
                  <c:v>0.89252138137817383</c:v>
                </c:pt>
                <c:pt idx="1313">
                  <c:v>0.89251863956451416</c:v>
                </c:pt>
                <c:pt idx="1314">
                  <c:v>0.89251911640167236</c:v>
                </c:pt>
                <c:pt idx="1315">
                  <c:v>0.8925204873085022</c:v>
                </c:pt>
                <c:pt idx="1316">
                  <c:v>0.8925204873085022</c:v>
                </c:pt>
                <c:pt idx="1317">
                  <c:v>0.89252138137817383</c:v>
                </c:pt>
                <c:pt idx="1318">
                  <c:v>0.89252185821533203</c:v>
                </c:pt>
                <c:pt idx="1319">
                  <c:v>0.8925204873085022</c:v>
                </c:pt>
                <c:pt idx="1320">
                  <c:v>0.89251911640167236</c:v>
                </c:pt>
                <c:pt idx="1321">
                  <c:v>0.8925204873085022</c:v>
                </c:pt>
                <c:pt idx="1322">
                  <c:v>0.8925209641456604</c:v>
                </c:pt>
                <c:pt idx="1323">
                  <c:v>0.89252233505249023</c:v>
                </c:pt>
                <c:pt idx="1324">
                  <c:v>0.89252370595932007</c:v>
                </c:pt>
                <c:pt idx="1325">
                  <c:v>0.89253437519073486</c:v>
                </c:pt>
                <c:pt idx="1326">
                  <c:v>0.89253336191177368</c:v>
                </c:pt>
                <c:pt idx="1327">
                  <c:v>0.89253562688827515</c:v>
                </c:pt>
                <c:pt idx="1328">
                  <c:v>0.89253562688827515</c:v>
                </c:pt>
                <c:pt idx="1329">
                  <c:v>0.89253336191177368</c:v>
                </c:pt>
                <c:pt idx="1330">
                  <c:v>0.89253062009811401</c:v>
                </c:pt>
                <c:pt idx="1331">
                  <c:v>0.89253103733062744</c:v>
                </c:pt>
                <c:pt idx="1332">
                  <c:v>0.89253300428390503</c:v>
                </c:pt>
                <c:pt idx="1333">
                  <c:v>0.89253383874893188</c:v>
                </c:pt>
                <c:pt idx="1334">
                  <c:v>0.8925362229347229</c:v>
                </c:pt>
                <c:pt idx="1335">
                  <c:v>0.8925362229347229</c:v>
                </c:pt>
                <c:pt idx="1336">
                  <c:v>0.89253336191177368</c:v>
                </c:pt>
                <c:pt idx="1337">
                  <c:v>0.89253437519073486</c:v>
                </c:pt>
                <c:pt idx="1338">
                  <c:v>0.89253664016723633</c:v>
                </c:pt>
                <c:pt idx="1339">
                  <c:v>0.89253479242324829</c:v>
                </c:pt>
                <c:pt idx="1340">
                  <c:v>0.89253300428390503</c:v>
                </c:pt>
                <c:pt idx="1341">
                  <c:v>0.89253383874893188</c:v>
                </c:pt>
                <c:pt idx="1342">
                  <c:v>0.89253300428390503</c:v>
                </c:pt>
                <c:pt idx="1343">
                  <c:v>0.89252644777297974</c:v>
                </c:pt>
                <c:pt idx="1344">
                  <c:v>0.89255011081695557</c:v>
                </c:pt>
                <c:pt idx="1345">
                  <c:v>0.8925328254699707</c:v>
                </c:pt>
                <c:pt idx="1346">
                  <c:v>0.89241111278533936</c:v>
                </c:pt>
                <c:pt idx="1347">
                  <c:v>0.89257776737213135</c:v>
                </c:pt>
                <c:pt idx="1348">
                  <c:v>0.89262545108795166</c:v>
                </c:pt>
                <c:pt idx="1349">
                  <c:v>0.89214015007019043</c:v>
                </c:pt>
                <c:pt idx="1350">
                  <c:v>0.89307588338851929</c:v>
                </c:pt>
                <c:pt idx="1351">
                  <c:v>0.89154106378555298</c:v>
                </c:pt>
                <c:pt idx="1352">
                  <c:v>0.88148301839828491</c:v>
                </c:pt>
                <c:pt idx="1353">
                  <c:v>0.87113970518112183</c:v>
                </c:pt>
                <c:pt idx="1354">
                  <c:v>0.87240934371948242</c:v>
                </c:pt>
                <c:pt idx="1355">
                  <c:v>0.87166112661361694</c:v>
                </c:pt>
                <c:pt idx="1356">
                  <c:v>0.84457665681838989</c:v>
                </c:pt>
                <c:pt idx="1357">
                  <c:v>0.81145864725112915</c:v>
                </c:pt>
                <c:pt idx="1358">
                  <c:v>0.81303703784942627</c:v>
                </c:pt>
                <c:pt idx="1359">
                  <c:v>0.84522950649261475</c:v>
                </c:pt>
                <c:pt idx="1360">
                  <c:v>0.87622731924057007</c:v>
                </c:pt>
                <c:pt idx="1361">
                  <c:v>0.88927274942398071</c:v>
                </c:pt>
                <c:pt idx="1362">
                  <c:v>0.89115959405899048</c:v>
                </c:pt>
                <c:pt idx="1363">
                  <c:v>0.89217960834503174</c:v>
                </c:pt>
                <c:pt idx="1364">
                  <c:v>0.89270275831222534</c:v>
                </c:pt>
                <c:pt idx="1365">
                  <c:v>0.8925861120223999</c:v>
                </c:pt>
                <c:pt idx="1366">
                  <c:v>0.8927837610244751</c:v>
                </c:pt>
                <c:pt idx="1367">
                  <c:v>0.8928796648979187</c:v>
                </c:pt>
                <c:pt idx="1368">
                  <c:v>0.89290833473205566</c:v>
                </c:pt>
                <c:pt idx="1369">
                  <c:v>0.89298009872436523</c:v>
                </c:pt>
                <c:pt idx="1370">
                  <c:v>0.89304214715957642</c:v>
                </c:pt>
                <c:pt idx="1371">
                  <c:v>0.89308840036392212</c:v>
                </c:pt>
                <c:pt idx="1372">
                  <c:v>0.89310181140899658</c:v>
                </c:pt>
                <c:pt idx="1373">
                  <c:v>0.89311432838439941</c:v>
                </c:pt>
                <c:pt idx="1374">
                  <c:v>0.89314723014831543</c:v>
                </c:pt>
                <c:pt idx="1375">
                  <c:v>0.89317655563354492</c:v>
                </c:pt>
                <c:pt idx="1376">
                  <c:v>0.8931959867477417</c:v>
                </c:pt>
                <c:pt idx="1377">
                  <c:v>0.89322513341903687</c:v>
                </c:pt>
                <c:pt idx="1378">
                  <c:v>0.89324921369552612</c:v>
                </c:pt>
                <c:pt idx="1379">
                  <c:v>0.8932640552520752</c:v>
                </c:pt>
                <c:pt idx="1380">
                  <c:v>0.8932807445526123</c:v>
                </c:pt>
                <c:pt idx="1381">
                  <c:v>0.8932960033416748</c:v>
                </c:pt>
                <c:pt idx="1382">
                  <c:v>0.89330524206161499</c:v>
                </c:pt>
                <c:pt idx="1383">
                  <c:v>0.89330989122390747</c:v>
                </c:pt>
                <c:pt idx="1384">
                  <c:v>0.89331269264221191</c:v>
                </c:pt>
                <c:pt idx="1385">
                  <c:v>0.89331674575805664</c:v>
                </c:pt>
                <c:pt idx="1386">
                  <c:v>0.89332467317581177</c:v>
                </c:pt>
                <c:pt idx="1387">
                  <c:v>0.89333075284957886</c:v>
                </c:pt>
                <c:pt idx="1388">
                  <c:v>0.89333212375640869</c:v>
                </c:pt>
                <c:pt idx="1389">
                  <c:v>0.89333909749984741</c:v>
                </c:pt>
                <c:pt idx="1390">
                  <c:v>0.89334827661514282</c:v>
                </c:pt>
                <c:pt idx="1391">
                  <c:v>0.89335060119628906</c:v>
                </c:pt>
                <c:pt idx="1392">
                  <c:v>0.89335381984710693</c:v>
                </c:pt>
                <c:pt idx="1393">
                  <c:v>0.89335668087005615</c:v>
                </c:pt>
                <c:pt idx="1394">
                  <c:v>0.89335620403289795</c:v>
                </c:pt>
                <c:pt idx="1395">
                  <c:v>0.89340251684188843</c:v>
                </c:pt>
                <c:pt idx="1396">
                  <c:v>0.89340895414352417</c:v>
                </c:pt>
                <c:pt idx="1397">
                  <c:v>0.8934062123298645</c:v>
                </c:pt>
                <c:pt idx="1398">
                  <c:v>0.89340335130691528</c:v>
                </c:pt>
                <c:pt idx="1399">
                  <c:v>0.89340758323669434</c:v>
                </c:pt>
                <c:pt idx="1400">
                  <c:v>0.89341181516647339</c:v>
                </c:pt>
                <c:pt idx="1401">
                  <c:v>0.89341217279434204</c:v>
                </c:pt>
                <c:pt idx="1402">
                  <c:v>0.89341366291046143</c:v>
                </c:pt>
                <c:pt idx="1403">
                  <c:v>0.89341592788696289</c:v>
                </c:pt>
                <c:pt idx="1404">
                  <c:v>0.89341592788696289</c:v>
                </c:pt>
                <c:pt idx="1405">
                  <c:v>0.89341551065444946</c:v>
                </c:pt>
                <c:pt idx="1406">
                  <c:v>0.89341825246810913</c:v>
                </c:pt>
                <c:pt idx="1407">
                  <c:v>0.89342200756072998</c:v>
                </c:pt>
                <c:pt idx="1408">
                  <c:v>0.8934205174446106</c:v>
                </c:pt>
                <c:pt idx="1409">
                  <c:v>0.89341729879379272</c:v>
                </c:pt>
                <c:pt idx="1410">
                  <c:v>0.89341914653778076</c:v>
                </c:pt>
                <c:pt idx="1411">
                  <c:v>0.893421471118927</c:v>
                </c:pt>
                <c:pt idx="1412">
                  <c:v>0.89341962337493896</c:v>
                </c:pt>
                <c:pt idx="1413">
                  <c:v>0.89341962337493896</c:v>
                </c:pt>
                <c:pt idx="1414">
                  <c:v>0.89342570304870605</c:v>
                </c:pt>
                <c:pt idx="1415">
                  <c:v>0.89342892169952393</c:v>
                </c:pt>
                <c:pt idx="1416">
                  <c:v>0.89342570304870605</c:v>
                </c:pt>
                <c:pt idx="1417">
                  <c:v>0.89342385530471802</c:v>
                </c:pt>
                <c:pt idx="1418">
                  <c:v>0.89342659711837769</c:v>
                </c:pt>
                <c:pt idx="1419">
                  <c:v>0.89342933893203735</c:v>
                </c:pt>
                <c:pt idx="1420">
                  <c:v>0.89342796802520752</c:v>
                </c:pt>
                <c:pt idx="1421">
                  <c:v>0.89342659711837769</c:v>
                </c:pt>
                <c:pt idx="1422">
                  <c:v>0.89342844486236572</c:v>
                </c:pt>
                <c:pt idx="1423">
                  <c:v>0.89343029260635376</c:v>
                </c:pt>
                <c:pt idx="1424">
                  <c:v>0.89343118667602539</c:v>
                </c:pt>
                <c:pt idx="1425">
                  <c:v>0.89339286088943481</c:v>
                </c:pt>
                <c:pt idx="1426">
                  <c:v>0.89339059591293335</c:v>
                </c:pt>
                <c:pt idx="1427">
                  <c:v>0.89339184761047363</c:v>
                </c:pt>
                <c:pt idx="1428">
                  <c:v>0.89339423179626465</c:v>
                </c:pt>
                <c:pt idx="1429">
                  <c:v>0.89339423179626465</c:v>
                </c:pt>
                <c:pt idx="1430">
                  <c:v>0.89339703321456909</c:v>
                </c:pt>
                <c:pt idx="1431">
                  <c:v>0.8934016227722168</c:v>
                </c:pt>
                <c:pt idx="1432">
                  <c:v>0.8934016227722168</c:v>
                </c:pt>
                <c:pt idx="1433">
                  <c:v>0.89340025186538696</c:v>
                </c:pt>
                <c:pt idx="1434">
                  <c:v>0.89340066909790039</c:v>
                </c:pt>
                <c:pt idx="1435">
                  <c:v>0.89339882135391235</c:v>
                </c:pt>
                <c:pt idx="1436">
                  <c:v>0.89339882135391235</c:v>
                </c:pt>
                <c:pt idx="1437">
                  <c:v>0.8934016227722168</c:v>
                </c:pt>
                <c:pt idx="1438">
                  <c:v>0.89340114593505859</c:v>
                </c:pt>
                <c:pt idx="1439">
                  <c:v>0.89339745044708252</c:v>
                </c:pt>
                <c:pt idx="1440">
                  <c:v>0.89339745044708252</c:v>
                </c:pt>
                <c:pt idx="1441">
                  <c:v>0.89340251684188843</c:v>
                </c:pt>
                <c:pt idx="1442">
                  <c:v>0.89340710639953613</c:v>
                </c:pt>
                <c:pt idx="1443">
                  <c:v>0.89340674877166748</c:v>
                </c:pt>
                <c:pt idx="1444">
                  <c:v>0.8934052586555481</c:v>
                </c:pt>
                <c:pt idx="1445">
                  <c:v>0.89340567588806152</c:v>
                </c:pt>
                <c:pt idx="1446">
                  <c:v>0.89340806007385254</c:v>
                </c:pt>
                <c:pt idx="1447">
                  <c:v>0.89340990781784058</c:v>
                </c:pt>
                <c:pt idx="1448">
                  <c:v>0.89341026544570923</c:v>
                </c:pt>
                <c:pt idx="1449">
                  <c:v>0.89341127872467041</c:v>
                </c:pt>
                <c:pt idx="1450">
                  <c:v>0.89341211318969727</c:v>
                </c:pt>
                <c:pt idx="1451">
                  <c:v>0.89341169595718384</c:v>
                </c:pt>
                <c:pt idx="1452">
                  <c:v>0.89341264963150024</c:v>
                </c:pt>
                <c:pt idx="1453">
                  <c:v>0.89341354370117188</c:v>
                </c:pt>
                <c:pt idx="1454">
                  <c:v>0.89341354370117188</c:v>
                </c:pt>
                <c:pt idx="1455">
                  <c:v>0.89341539144515991</c:v>
                </c:pt>
                <c:pt idx="1456">
                  <c:v>0.89341771602630615</c:v>
                </c:pt>
                <c:pt idx="1457">
                  <c:v>0.89341628551483154</c:v>
                </c:pt>
                <c:pt idx="1458">
                  <c:v>0.89341264963150024</c:v>
                </c:pt>
                <c:pt idx="1459">
                  <c:v>0.89341127872467041</c:v>
                </c:pt>
                <c:pt idx="1460">
                  <c:v>0.89341449737548828</c:v>
                </c:pt>
                <c:pt idx="1461">
                  <c:v>0.89341872930526733</c:v>
                </c:pt>
                <c:pt idx="1462">
                  <c:v>0.89341813325881958</c:v>
                </c:pt>
                <c:pt idx="1463">
                  <c:v>0.89342373609542847</c:v>
                </c:pt>
                <c:pt idx="1464">
                  <c:v>0.89344131946563721</c:v>
                </c:pt>
                <c:pt idx="1465">
                  <c:v>0.89345288276672363</c:v>
                </c:pt>
                <c:pt idx="1466">
                  <c:v>0.89345657825469971</c:v>
                </c:pt>
                <c:pt idx="1467">
                  <c:v>0.89346587657928467</c:v>
                </c:pt>
                <c:pt idx="1468">
                  <c:v>0.89347374439239502</c:v>
                </c:pt>
                <c:pt idx="1469">
                  <c:v>0.89347422122955322</c:v>
                </c:pt>
                <c:pt idx="1470">
                  <c:v>0.89347559213638306</c:v>
                </c:pt>
                <c:pt idx="1471">
                  <c:v>0.89347743988037109</c:v>
                </c:pt>
                <c:pt idx="1472">
                  <c:v>0.89348387718200684</c:v>
                </c:pt>
                <c:pt idx="1473">
                  <c:v>0.89349269866943359</c:v>
                </c:pt>
                <c:pt idx="1474">
                  <c:v>0.89349645376205444</c:v>
                </c:pt>
                <c:pt idx="1475">
                  <c:v>0.89349663257598877</c:v>
                </c:pt>
                <c:pt idx="1476">
                  <c:v>0.89350306987762451</c:v>
                </c:pt>
                <c:pt idx="1477">
                  <c:v>0.8935086727142334</c:v>
                </c:pt>
                <c:pt idx="1478">
                  <c:v>0.89351695775985718</c:v>
                </c:pt>
                <c:pt idx="1479">
                  <c:v>0.8935248851776123</c:v>
                </c:pt>
                <c:pt idx="1480">
                  <c:v>0.89352762699127197</c:v>
                </c:pt>
                <c:pt idx="1481">
                  <c:v>0.8935355544090271</c:v>
                </c:pt>
                <c:pt idx="1482">
                  <c:v>0.89354622364044189</c:v>
                </c:pt>
                <c:pt idx="1483">
                  <c:v>0.89355319738388062</c:v>
                </c:pt>
                <c:pt idx="1484">
                  <c:v>0.89356893301010132</c:v>
                </c:pt>
                <c:pt idx="1485">
                  <c:v>0.89358097314834595</c:v>
                </c:pt>
                <c:pt idx="1486">
                  <c:v>0.89357727766036987</c:v>
                </c:pt>
                <c:pt idx="1487">
                  <c:v>0.89357912540435791</c:v>
                </c:pt>
                <c:pt idx="1488">
                  <c:v>0.89359015226364136</c:v>
                </c:pt>
                <c:pt idx="1489">
                  <c:v>0.89359897375106812</c:v>
                </c:pt>
                <c:pt idx="1490">
                  <c:v>0.89360588788986206</c:v>
                </c:pt>
                <c:pt idx="1491">
                  <c:v>0.89361250400543213</c:v>
                </c:pt>
                <c:pt idx="1492">
                  <c:v>0.89361572265625</c:v>
                </c:pt>
                <c:pt idx="1493">
                  <c:v>0.89361798763275146</c:v>
                </c:pt>
                <c:pt idx="1494">
                  <c:v>0.89362818002700806</c:v>
                </c:pt>
                <c:pt idx="1495">
                  <c:v>0.89367741346359253</c:v>
                </c:pt>
                <c:pt idx="1496">
                  <c:v>0.89368343353271484</c:v>
                </c:pt>
                <c:pt idx="1497">
                  <c:v>0.89368581771850586</c:v>
                </c:pt>
                <c:pt idx="1498">
                  <c:v>0.89369505643844604</c:v>
                </c:pt>
                <c:pt idx="1499">
                  <c:v>0.8937079906463623</c:v>
                </c:pt>
                <c:pt idx="1500">
                  <c:v>0.89371496438980103</c:v>
                </c:pt>
                <c:pt idx="1501">
                  <c:v>0.8937181830406189</c:v>
                </c:pt>
                <c:pt idx="1502">
                  <c:v>0.89372235536575317</c:v>
                </c:pt>
                <c:pt idx="1503">
                  <c:v>0.89372700452804565</c:v>
                </c:pt>
                <c:pt idx="1504">
                  <c:v>0.89373302459716797</c:v>
                </c:pt>
                <c:pt idx="1505">
                  <c:v>0.89373713731765747</c:v>
                </c:pt>
                <c:pt idx="1506">
                  <c:v>0.89374035596847534</c:v>
                </c:pt>
                <c:pt idx="1507">
                  <c:v>0.89374834299087524</c:v>
                </c:pt>
                <c:pt idx="1508">
                  <c:v>0.89376169443130493</c:v>
                </c:pt>
                <c:pt idx="1509">
                  <c:v>0.89377325773239136</c:v>
                </c:pt>
                <c:pt idx="1510">
                  <c:v>0.89377832412719727</c:v>
                </c:pt>
                <c:pt idx="1511">
                  <c:v>0.89378303289413452</c:v>
                </c:pt>
                <c:pt idx="1512">
                  <c:v>0.89379692077636719</c:v>
                </c:pt>
                <c:pt idx="1513">
                  <c:v>0.89382338523864746</c:v>
                </c:pt>
                <c:pt idx="1514">
                  <c:v>0.89384227991104126</c:v>
                </c:pt>
                <c:pt idx="1515">
                  <c:v>0.89384323358535767</c:v>
                </c:pt>
                <c:pt idx="1516">
                  <c:v>0.89384371042251587</c:v>
                </c:pt>
                <c:pt idx="1517">
                  <c:v>0.89384734630584717</c:v>
                </c:pt>
                <c:pt idx="1518">
                  <c:v>0.89384794235229492</c:v>
                </c:pt>
                <c:pt idx="1519">
                  <c:v>0.8938557505607605</c:v>
                </c:pt>
                <c:pt idx="1520">
                  <c:v>0.89386582374572754</c:v>
                </c:pt>
                <c:pt idx="1521">
                  <c:v>0.89386498928070068</c:v>
                </c:pt>
                <c:pt idx="1522">
                  <c:v>0.89386957883834839</c:v>
                </c:pt>
                <c:pt idx="1523">
                  <c:v>0.89388072490692139</c:v>
                </c:pt>
                <c:pt idx="1524">
                  <c:v>0.89388167858123779</c:v>
                </c:pt>
                <c:pt idx="1525">
                  <c:v>0.89383023977279663</c:v>
                </c:pt>
                <c:pt idx="1526">
                  <c:v>0.89383262395858765</c:v>
                </c:pt>
                <c:pt idx="1527">
                  <c:v>0.89383220672607422</c:v>
                </c:pt>
                <c:pt idx="1528">
                  <c:v>0.89383262395858765</c:v>
                </c:pt>
                <c:pt idx="1529">
                  <c:v>0.89383310079574585</c:v>
                </c:pt>
                <c:pt idx="1530">
                  <c:v>0.89383631944656372</c:v>
                </c:pt>
                <c:pt idx="1531">
                  <c:v>0.89384150505065918</c:v>
                </c:pt>
                <c:pt idx="1532">
                  <c:v>0.89384090900421143</c:v>
                </c:pt>
                <c:pt idx="1533">
                  <c:v>0.89383769035339355</c:v>
                </c:pt>
                <c:pt idx="1534">
                  <c:v>0.89383631944656372</c:v>
                </c:pt>
                <c:pt idx="1535">
                  <c:v>0.89383679628372192</c:v>
                </c:pt>
                <c:pt idx="1536">
                  <c:v>0.89383769035339355</c:v>
                </c:pt>
                <c:pt idx="1537">
                  <c:v>0.89383769035339355</c:v>
                </c:pt>
                <c:pt idx="1538">
                  <c:v>0.89383727312088013</c:v>
                </c:pt>
                <c:pt idx="1539">
                  <c:v>0.89383864402770996</c:v>
                </c:pt>
                <c:pt idx="1540">
                  <c:v>0.893840491771698</c:v>
                </c:pt>
                <c:pt idx="1541">
                  <c:v>0.89384001493453979</c:v>
                </c:pt>
                <c:pt idx="1542">
                  <c:v>0.89384227991104126</c:v>
                </c:pt>
                <c:pt idx="1543">
                  <c:v>0.89384609460830688</c:v>
                </c:pt>
                <c:pt idx="1544">
                  <c:v>0.89384651184082031</c:v>
                </c:pt>
                <c:pt idx="1545">
                  <c:v>0.89384222030639648</c:v>
                </c:pt>
                <c:pt idx="1546">
                  <c:v>0.89384496212005615</c:v>
                </c:pt>
                <c:pt idx="1547">
                  <c:v>0.89384257793426514</c:v>
                </c:pt>
                <c:pt idx="1548">
                  <c:v>0.89383935928344727</c:v>
                </c:pt>
                <c:pt idx="1549">
                  <c:v>0.8938412070274353</c:v>
                </c:pt>
                <c:pt idx="1550">
                  <c:v>0.89384359121322632</c:v>
                </c:pt>
                <c:pt idx="1551">
                  <c:v>0.89384543895721436</c:v>
                </c:pt>
                <c:pt idx="1552">
                  <c:v>0.89385324716567993</c:v>
                </c:pt>
                <c:pt idx="1553">
                  <c:v>0.89385837316513062</c:v>
                </c:pt>
                <c:pt idx="1554">
                  <c:v>0.89382684230804443</c:v>
                </c:pt>
                <c:pt idx="1555">
                  <c:v>0.89377820491790771</c:v>
                </c:pt>
                <c:pt idx="1556">
                  <c:v>0.89378339052200317</c:v>
                </c:pt>
                <c:pt idx="1557">
                  <c:v>0.89382970333099365</c:v>
                </c:pt>
                <c:pt idx="1558">
                  <c:v>0.89384919404983521</c:v>
                </c:pt>
                <c:pt idx="1559">
                  <c:v>0.89384728670120239</c:v>
                </c:pt>
                <c:pt idx="1560">
                  <c:v>0.89385002851486206</c:v>
                </c:pt>
                <c:pt idx="1561">
                  <c:v>0.89384037256240845</c:v>
                </c:pt>
                <c:pt idx="1562">
                  <c:v>0.89382225275039673</c:v>
                </c:pt>
                <c:pt idx="1563">
                  <c:v>0.89381814002990723</c:v>
                </c:pt>
                <c:pt idx="1564">
                  <c:v>0.89382088184356689</c:v>
                </c:pt>
                <c:pt idx="1565">
                  <c:v>0.89382225275039673</c:v>
                </c:pt>
                <c:pt idx="1566">
                  <c:v>0.89381766319274902</c:v>
                </c:pt>
                <c:pt idx="1567">
                  <c:v>0.89381295442581177</c:v>
                </c:pt>
                <c:pt idx="1568">
                  <c:v>0.8938148021697998</c:v>
                </c:pt>
                <c:pt idx="1569">
                  <c:v>0.89381629228591919</c:v>
                </c:pt>
                <c:pt idx="1570">
                  <c:v>0.89381444454193115</c:v>
                </c:pt>
                <c:pt idx="1571">
                  <c:v>0.89381396770477295</c:v>
                </c:pt>
                <c:pt idx="1572">
                  <c:v>0.89381527900695801</c:v>
                </c:pt>
                <c:pt idx="1573">
                  <c:v>0.89381814002990723</c:v>
                </c:pt>
                <c:pt idx="1574">
                  <c:v>0.89381951093673706</c:v>
                </c:pt>
                <c:pt idx="1575">
                  <c:v>0.89382427930831909</c:v>
                </c:pt>
                <c:pt idx="1576">
                  <c:v>0.89382660388946533</c:v>
                </c:pt>
                <c:pt idx="1577">
                  <c:v>0.89383083581924438</c:v>
                </c:pt>
                <c:pt idx="1578">
                  <c:v>0.89382845163345337</c:v>
                </c:pt>
                <c:pt idx="1579">
                  <c:v>0.89382153749465942</c:v>
                </c:pt>
                <c:pt idx="1580">
                  <c:v>0.89381694793701172</c:v>
                </c:pt>
                <c:pt idx="1581">
                  <c:v>0.89381498098373413</c:v>
                </c:pt>
                <c:pt idx="1582">
                  <c:v>0.89381498098373413</c:v>
                </c:pt>
                <c:pt idx="1583">
                  <c:v>0.89381921291351318</c:v>
                </c:pt>
                <c:pt idx="1584">
                  <c:v>0.89382702112197876</c:v>
                </c:pt>
                <c:pt idx="1585">
                  <c:v>0.89383310079574585</c:v>
                </c:pt>
                <c:pt idx="1586">
                  <c:v>0.89383584260940552</c:v>
                </c:pt>
                <c:pt idx="1587">
                  <c:v>0.89383679628372192</c:v>
                </c:pt>
                <c:pt idx="1588">
                  <c:v>0.89383542537689209</c:v>
                </c:pt>
                <c:pt idx="1589">
                  <c:v>0.89383262395858765</c:v>
                </c:pt>
                <c:pt idx="1590">
                  <c:v>0.89383631944656372</c:v>
                </c:pt>
                <c:pt idx="1591">
                  <c:v>0.89384609460830688</c:v>
                </c:pt>
                <c:pt idx="1592">
                  <c:v>0.89385020732879639</c:v>
                </c:pt>
                <c:pt idx="1593">
                  <c:v>0.89384931325912476</c:v>
                </c:pt>
                <c:pt idx="1594">
                  <c:v>0.89384883642196655</c:v>
                </c:pt>
                <c:pt idx="1595">
                  <c:v>0.89391052722930908</c:v>
                </c:pt>
                <c:pt idx="1596">
                  <c:v>0.89391052722930908</c:v>
                </c:pt>
                <c:pt idx="1597">
                  <c:v>0.89391601085662842</c:v>
                </c:pt>
                <c:pt idx="1598">
                  <c:v>0.89392119646072388</c:v>
                </c:pt>
                <c:pt idx="1599">
                  <c:v>0.89392209053039551</c:v>
                </c:pt>
                <c:pt idx="1600">
                  <c:v>0.89391887187957764</c:v>
                </c:pt>
                <c:pt idx="1601">
                  <c:v>0.89391374588012695</c:v>
                </c:pt>
                <c:pt idx="1602">
                  <c:v>0.8939170241355896</c:v>
                </c:pt>
                <c:pt idx="1603">
                  <c:v>0.8939216136932373</c:v>
                </c:pt>
                <c:pt idx="1604">
                  <c:v>0.89392393827438354</c:v>
                </c:pt>
                <c:pt idx="1605">
                  <c:v>0.89392852783203125</c:v>
                </c:pt>
                <c:pt idx="1606">
                  <c:v>0.89392769336700439</c:v>
                </c:pt>
                <c:pt idx="1607">
                  <c:v>0.89392393827438354</c:v>
                </c:pt>
                <c:pt idx="1608">
                  <c:v>0.89392483234405518</c:v>
                </c:pt>
                <c:pt idx="1609">
                  <c:v>0.89392530918121338</c:v>
                </c:pt>
                <c:pt idx="1610">
                  <c:v>0.89392483234405518</c:v>
                </c:pt>
                <c:pt idx="1611">
                  <c:v>0.89392578601837158</c:v>
                </c:pt>
                <c:pt idx="1612">
                  <c:v>0.89392715692520142</c:v>
                </c:pt>
                <c:pt idx="1613">
                  <c:v>0.89393001794815063</c:v>
                </c:pt>
                <c:pt idx="1614">
                  <c:v>0.89393323659896851</c:v>
                </c:pt>
                <c:pt idx="1615">
                  <c:v>0.89393597841262817</c:v>
                </c:pt>
                <c:pt idx="1616">
                  <c:v>0.89393550157546997</c:v>
                </c:pt>
                <c:pt idx="1617">
                  <c:v>0.89393413066864014</c:v>
                </c:pt>
                <c:pt idx="1618">
                  <c:v>0.89393508434295654</c:v>
                </c:pt>
                <c:pt idx="1619">
                  <c:v>0.89393645524978638</c:v>
                </c:pt>
                <c:pt idx="1620">
                  <c:v>0.89393597841262817</c:v>
                </c:pt>
                <c:pt idx="1621">
                  <c:v>0.89393138885498047</c:v>
                </c:pt>
                <c:pt idx="1622">
                  <c:v>0.89392668008804321</c:v>
                </c:pt>
                <c:pt idx="1623">
                  <c:v>0.89392578601837158</c:v>
                </c:pt>
                <c:pt idx="1624">
                  <c:v>0.89392578601837158</c:v>
                </c:pt>
                <c:pt idx="1625">
                  <c:v>0.89386630058288574</c:v>
                </c:pt>
                <c:pt idx="1626">
                  <c:v>0.89386719465255737</c:v>
                </c:pt>
                <c:pt idx="1627">
                  <c:v>0.89386355876922607</c:v>
                </c:pt>
                <c:pt idx="1628">
                  <c:v>0.8938603401184082</c:v>
                </c:pt>
                <c:pt idx="1629">
                  <c:v>0.89386123418807983</c:v>
                </c:pt>
                <c:pt idx="1630">
                  <c:v>0.89386075735092163</c:v>
                </c:pt>
                <c:pt idx="1631">
                  <c:v>0.89385986328125</c:v>
                </c:pt>
                <c:pt idx="1632">
                  <c:v>0.89386171102523804</c:v>
                </c:pt>
                <c:pt idx="1633">
                  <c:v>0.89386308193206787</c:v>
                </c:pt>
                <c:pt idx="1634">
                  <c:v>0.89386218786239624</c:v>
                </c:pt>
                <c:pt idx="1635">
                  <c:v>0.89386260509490967</c:v>
                </c:pt>
                <c:pt idx="1636">
                  <c:v>0.89386260509490967</c:v>
                </c:pt>
                <c:pt idx="1637">
                  <c:v>0.89386308193206787</c:v>
                </c:pt>
                <c:pt idx="1638">
                  <c:v>0.89386260509490967</c:v>
                </c:pt>
                <c:pt idx="1639">
                  <c:v>0.89386123418807983</c:v>
                </c:pt>
                <c:pt idx="1640">
                  <c:v>0.89386123418807983</c:v>
                </c:pt>
                <c:pt idx="1641">
                  <c:v>0.8938603401184082</c:v>
                </c:pt>
                <c:pt idx="1642">
                  <c:v>0.89385932683944702</c:v>
                </c:pt>
                <c:pt idx="1643">
                  <c:v>0.89386355876922607</c:v>
                </c:pt>
                <c:pt idx="1644">
                  <c:v>0.89386767148971558</c:v>
                </c:pt>
                <c:pt idx="1645">
                  <c:v>0.89390939474105835</c:v>
                </c:pt>
                <c:pt idx="1646">
                  <c:v>0.89390802383422852</c:v>
                </c:pt>
                <c:pt idx="1647">
                  <c:v>0.89390987157821655</c:v>
                </c:pt>
                <c:pt idx="1648">
                  <c:v>0.89391410350799561</c:v>
                </c:pt>
                <c:pt idx="1649">
                  <c:v>0.89391273260116577</c:v>
                </c:pt>
                <c:pt idx="1650">
                  <c:v>0.89390850067138672</c:v>
                </c:pt>
                <c:pt idx="1651">
                  <c:v>0.89390987157821655</c:v>
                </c:pt>
                <c:pt idx="1652">
                  <c:v>0.89391356706619263</c:v>
                </c:pt>
                <c:pt idx="1653">
                  <c:v>0.89391547441482544</c:v>
                </c:pt>
                <c:pt idx="1654">
                  <c:v>0.89391595125198364</c:v>
                </c:pt>
                <c:pt idx="1655">
                  <c:v>0.89391595125198364</c:v>
                </c:pt>
                <c:pt idx="1656">
                  <c:v>0.89391458034515381</c:v>
                </c:pt>
                <c:pt idx="1657">
                  <c:v>0.89391493797302246</c:v>
                </c:pt>
                <c:pt idx="1658">
                  <c:v>0.89391732215881348</c:v>
                </c:pt>
                <c:pt idx="1659">
                  <c:v>0.89391684532165527</c:v>
                </c:pt>
                <c:pt idx="1660">
                  <c:v>0.89391547441482544</c:v>
                </c:pt>
                <c:pt idx="1661">
                  <c:v>0.89392101764678955</c:v>
                </c:pt>
                <c:pt idx="1662">
                  <c:v>0.89392846822738647</c:v>
                </c:pt>
                <c:pt idx="1663">
                  <c:v>0.89392936229705811</c:v>
                </c:pt>
                <c:pt idx="1664">
                  <c:v>0.89392614364624023</c:v>
                </c:pt>
                <c:pt idx="1665">
                  <c:v>0.89392292499542236</c:v>
                </c:pt>
                <c:pt idx="1666">
                  <c:v>0.89392191171646118</c:v>
                </c:pt>
                <c:pt idx="1667">
                  <c:v>0.89392155408859253</c:v>
                </c:pt>
                <c:pt idx="1668">
                  <c:v>0.89391916990280151</c:v>
                </c:pt>
                <c:pt idx="1669">
                  <c:v>0.89391684532165527</c:v>
                </c:pt>
                <c:pt idx="1670">
                  <c:v>0.89391684532165527</c:v>
                </c:pt>
                <c:pt idx="1671">
                  <c:v>0.89391732215881348</c:v>
                </c:pt>
                <c:pt idx="1672">
                  <c:v>0.89391821622848511</c:v>
                </c:pt>
                <c:pt idx="1673">
                  <c:v>0.89391869306564331</c:v>
                </c:pt>
                <c:pt idx="1674">
                  <c:v>0.89391916990280151</c:v>
                </c:pt>
                <c:pt idx="1675">
                  <c:v>0.89392203092575073</c:v>
                </c:pt>
                <c:pt idx="1676">
                  <c:v>0.89392340183258057</c:v>
                </c:pt>
                <c:pt idx="1677">
                  <c:v>0.89392381906509399</c:v>
                </c:pt>
                <c:pt idx="1678">
                  <c:v>0.89392381906509399</c:v>
                </c:pt>
                <c:pt idx="1679">
                  <c:v>0.89392423629760742</c:v>
                </c:pt>
                <c:pt idx="1680">
                  <c:v>0.89392662048339844</c:v>
                </c:pt>
                <c:pt idx="1681">
                  <c:v>0.8939252495765686</c:v>
                </c:pt>
                <c:pt idx="1682">
                  <c:v>0.89392006397247314</c:v>
                </c:pt>
                <c:pt idx="1683">
                  <c:v>0.89391958713531494</c:v>
                </c:pt>
                <c:pt idx="1684">
                  <c:v>0.89392101764678955</c:v>
                </c:pt>
                <c:pt idx="1685">
                  <c:v>0.89392238855361938</c:v>
                </c:pt>
                <c:pt idx="1686">
                  <c:v>0.89392846822738647</c:v>
                </c:pt>
                <c:pt idx="1687">
                  <c:v>0.89393347501754761</c:v>
                </c:pt>
                <c:pt idx="1688">
                  <c:v>0.89393347501754761</c:v>
                </c:pt>
                <c:pt idx="1689">
                  <c:v>0.89393442869186401</c:v>
                </c:pt>
                <c:pt idx="1690">
                  <c:v>0.89393532276153564</c:v>
                </c:pt>
                <c:pt idx="1691">
                  <c:v>0.89393627643585205</c:v>
                </c:pt>
                <c:pt idx="1692">
                  <c:v>0.89393627643585205</c:v>
                </c:pt>
                <c:pt idx="1693">
                  <c:v>0.89393532276153564</c:v>
                </c:pt>
                <c:pt idx="1694">
                  <c:v>0.89393669366836548</c:v>
                </c:pt>
                <c:pt idx="1695">
                  <c:v>0.89387625455856323</c:v>
                </c:pt>
                <c:pt idx="1696">
                  <c:v>0.89387530088424683</c:v>
                </c:pt>
                <c:pt idx="1697">
                  <c:v>0.89387530088424683</c:v>
                </c:pt>
                <c:pt idx="1698">
                  <c:v>0.89387625455856323</c:v>
                </c:pt>
                <c:pt idx="1699">
                  <c:v>0.89387714862823486</c:v>
                </c:pt>
                <c:pt idx="1700">
                  <c:v>0.8938785195350647</c:v>
                </c:pt>
                <c:pt idx="1701">
                  <c:v>0.8938794732093811</c:v>
                </c:pt>
                <c:pt idx="1702">
                  <c:v>0.89387989044189453</c:v>
                </c:pt>
                <c:pt idx="1703">
                  <c:v>0.89388036727905273</c:v>
                </c:pt>
                <c:pt idx="1704">
                  <c:v>0.89388036727905273</c:v>
                </c:pt>
                <c:pt idx="1705">
                  <c:v>0.8938789963722229</c:v>
                </c:pt>
                <c:pt idx="1706">
                  <c:v>0.89387482404708862</c:v>
                </c:pt>
                <c:pt idx="1707">
                  <c:v>0.89387023448944092</c:v>
                </c:pt>
                <c:pt idx="1708">
                  <c:v>0.89387059211730957</c:v>
                </c:pt>
                <c:pt idx="1709">
                  <c:v>0.89387243986129761</c:v>
                </c:pt>
                <c:pt idx="1710">
                  <c:v>0.89387106895446777</c:v>
                </c:pt>
                <c:pt idx="1711">
                  <c:v>0.89387208223342896</c:v>
                </c:pt>
                <c:pt idx="1712">
                  <c:v>0.89387482404708862</c:v>
                </c:pt>
                <c:pt idx="1713">
                  <c:v>0.89387428760528564</c:v>
                </c:pt>
                <c:pt idx="1714">
                  <c:v>0.89387482404708862</c:v>
                </c:pt>
                <c:pt idx="1715">
                  <c:v>0.89387625455856323</c:v>
                </c:pt>
                <c:pt idx="1716">
                  <c:v>0.89387482404708862</c:v>
                </c:pt>
                <c:pt idx="1717">
                  <c:v>0.89387625455856323</c:v>
                </c:pt>
                <c:pt idx="1718">
                  <c:v>0.89387804269790649</c:v>
                </c:pt>
                <c:pt idx="1719">
                  <c:v>0.89387714862823486</c:v>
                </c:pt>
                <c:pt idx="1720">
                  <c:v>0.89387762546539307</c:v>
                </c:pt>
                <c:pt idx="1721">
                  <c:v>0.8938785195350647</c:v>
                </c:pt>
                <c:pt idx="1722">
                  <c:v>0.8938794732093811</c:v>
                </c:pt>
                <c:pt idx="1723">
                  <c:v>0.8938794732093811</c:v>
                </c:pt>
                <c:pt idx="1724">
                  <c:v>0.89387625455856323</c:v>
                </c:pt>
                <c:pt idx="1725">
                  <c:v>0.89392614364624023</c:v>
                </c:pt>
                <c:pt idx="1726">
                  <c:v>0.89392805099487305</c:v>
                </c:pt>
                <c:pt idx="1727">
                  <c:v>0.89392936229705811</c:v>
                </c:pt>
                <c:pt idx="1728">
                  <c:v>0.89392989873886108</c:v>
                </c:pt>
                <c:pt idx="1729">
                  <c:v>0.89392846822738647</c:v>
                </c:pt>
                <c:pt idx="1730">
                  <c:v>0.89392668008804321</c:v>
                </c:pt>
                <c:pt idx="1731">
                  <c:v>0.89392751455307007</c:v>
                </c:pt>
                <c:pt idx="1732">
                  <c:v>0.89393073320388794</c:v>
                </c:pt>
                <c:pt idx="1733">
                  <c:v>0.89393126964569092</c:v>
                </c:pt>
                <c:pt idx="1734">
                  <c:v>0.89393174648284912</c:v>
                </c:pt>
                <c:pt idx="1735">
                  <c:v>0.89393585920333862</c:v>
                </c:pt>
                <c:pt idx="1736">
                  <c:v>0.89393907785415649</c:v>
                </c:pt>
                <c:pt idx="1737">
                  <c:v>0.8939395546913147</c:v>
                </c:pt>
                <c:pt idx="1738">
                  <c:v>0.89393866062164307</c:v>
                </c:pt>
                <c:pt idx="1739">
                  <c:v>0.89393770694732666</c:v>
                </c:pt>
                <c:pt idx="1740">
                  <c:v>0.89393770694732666</c:v>
                </c:pt>
                <c:pt idx="1741">
                  <c:v>0.89393907785415649</c:v>
                </c:pt>
                <c:pt idx="1742">
                  <c:v>0.8939395546913147</c:v>
                </c:pt>
                <c:pt idx="1743">
                  <c:v>0.89393818378448486</c:v>
                </c:pt>
                <c:pt idx="1744">
                  <c:v>0.89393866062164307</c:v>
                </c:pt>
                <c:pt idx="1745">
                  <c:v>0.89394158124923706</c:v>
                </c:pt>
                <c:pt idx="1746">
                  <c:v>0.89393973350524902</c:v>
                </c:pt>
                <c:pt idx="1747">
                  <c:v>0.89393973350524902</c:v>
                </c:pt>
                <c:pt idx="1748">
                  <c:v>0.89394211769104004</c:v>
                </c:pt>
                <c:pt idx="1749">
                  <c:v>0.89394122362136841</c:v>
                </c:pt>
                <c:pt idx="1750">
                  <c:v>0.89394074678421021</c:v>
                </c:pt>
                <c:pt idx="1751">
                  <c:v>0.89394396543502808</c:v>
                </c:pt>
                <c:pt idx="1752">
                  <c:v>0.89394307136535645</c:v>
                </c:pt>
                <c:pt idx="1753">
                  <c:v>0.89394158124923706</c:v>
                </c:pt>
                <c:pt idx="1754">
                  <c:v>0.89394307136535645</c:v>
                </c:pt>
                <c:pt idx="1755">
                  <c:v>0.89394122362136841</c:v>
                </c:pt>
                <c:pt idx="1756">
                  <c:v>0.89393973350524902</c:v>
                </c:pt>
                <c:pt idx="1757">
                  <c:v>0.89394158124923706</c:v>
                </c:pt>
                <c:pt idx="1758">
                  <c:v>0.89394158124923706</c:v>
                </c:pt>
                <c:pt idx="1759">
                  <c:v>0.89394074678421021</c:v>
                </c:pt>
                <c:pt idx="1760">
                  <c:v>0.89394158124923706</c:v>
                </c:pt>
                <c:pt idx="1761">
                  <c:v>0.89394158124923706</c:v>
                </c:pt>
                <c:pt idx="1762">
                  <c:v>0.89394074678421021</c:v>
                </c:pt>
                <c:pt idx="1763">
                  <c:v>0.89394074678421021</c:v>
                </c:pt>
                <c:pt idx="1764">
                  <c:v>0.89394211769104004</c:v>
                </c:pt>
                <c:pt idx="1765">
                  <c:v>0.89394211769104004</c:v>
                </c:pt>
                <c:pt idx="1766">
                  <c:v>0.89394074678421021</c:v>
                </c:pt>
                <c:pt idx="1767">
                  <c:v>0.89394074678421021</c:v>
                </c:pt>
                <c:pt idx="1768">
                  <c:v>0.89394074678421021</c:v>
                </c:pt>
                <c:pt idx="1769">
                  <c:v>0.89394021034240723</c:v>
                </c:pt>
                <c:pt idx="1770">
                  <c:v>0.89393937587738037</c:v>
                </c:pt>
                <c:pt idx="1771">
                  <c:v>0.89393752813339233</c:v>
                </c:pt>
                <c:pt idx="1772">
                  <c:v>0.89393699169158936</c:v>
                </c:pt>
                <c:pt idx="1773">
                  <c:v>0.89393699169158936</c:v>
                </c:pt>
                <c:pt idx="1774">
                  <c:v>0.89393651485443115</c:v>
                </c:pt>
                <c:pt idx="1775">
                  <c:v>0.89393711090087891</c:v>
                </c:pt>
                <c:pt idx="1776">
                  <c:v>0.89393711090087891</c:v>
                </c:pt>
                <c:pt idx="1777">
                  <c:v>0.89393711090087891</c:v>
                </c:pt>
                <c:pt idx="1778">
                  <c:v>0.89393711090087891</c:v>
                </c:pt>
                <c:pt idx="1779">
                  <c:v>0.89393514394760132</c:v>
                </c:pt>
                <c:pt idx="1780">
                  <c:v>0.89393514394760132</c:v>
                </c:pt>
                <c:pt idx="1781">
                  <c:v>0.89393711090087891</c:v>
                </c:pt>
                <c:pt idx="1782">
                  <c:v>0.89393562078475952</c:v>
                </c:pt>
                <c:pt idx="1783">
                  <c:v>0.89393609762191772</c:v>
                </c:pt>
                <c:pt idx="1784">
                  <c:v>0.89393889904022217</c:v>
                </c:pt>
                <c:pt idx="1785">
                  <c:v>0.8939393162727356</c:v>
                </c:pt>
                <c:pt idx="1786">
                  <c:v>0.89393889904022217</c:v>
                </c:pt>
                <c:pt idx="1787">
                  <c:v>0.89393973350524902</c:v>
                </c:pt>
                <c:pt idx="1788">
                  <c:v>0.89394307136535645</c:v>
                </c:pt>
                <c:pt idx="1789">
                  <c:v>0.89394813776016235</c:v>
                </c:pt>
                <c:pt idx="1790">
                  <c:v>0.89394670724868774</c:v>
                </c:pt>
                <c:pt idx="1791">
                  <c:v>0.89394253492355347</c:v>
                </c:pt>
                <c:pt idx="1792">
                  <c:v>0.89394211769104004</c:v>
                </c:pt>
                <c:pt idx="1793">
                  <c:v>0.89394211769104004</c:v>
                </c:pt>
                <c:pt idx="1794">
                  <c:v>0.89394170045852661</c:v>
                </c:pt>
                <c:pt idx="1795">
                  <c:v>0.89393395185470581</c:v>
                </c:pt>
                <c:pt idx="1796">
                  <c:v>0.89393293857574463</c:v>
                </c:pt>
                <c:pt idx="1797">
                  <c:v>0.89393430948257446</c:v>
                </c:pt>
                <c:pt idx="1798">
                  <c:v>0.89393627643585205</c:v>
                </c:pt>
                <c:pt idx="1799">
                  <c:v>0.89393806457519531</c:v>
                </c:pt>
                <c:pt idx="1800">
                  <c:v>0.89393717050552368</c:v>
                </c:pt>
                <c:pt idx="1801">
                  <c:v>0.8939356803894043</c:v>
                </c:pt>
                <c:pt idx="1802">
                  <c:v>0.8939356803894043</c:v>
                </c:pt>
                <c:pt idx="1803">
                  <c:v>0.89393764734268188</c:v>
                </c:pt>
                <c:pt idx="1804">
                  <c:v>0.89393764734268188</c:v>
                </c:pt>
                <c:pt idx="1805">
                  <c:v>0.89393490552902222</c:v>
                </c:pt>
                <c:pt idx="1806">
                  <c:v>0.89393395185470581</c:v>
                </c:pt>
                <c:pt idx="1807">
                  <c:v>0.8939356803894043</c:v>
                </c:pt>
                <c:pt idx="1808">
                  <c:v>0.89393717050552368</c:v>
                </c:pt>
                <c:pt idx="1809">
                  <c:v>0.89393806457519531</c:v>
                </c:pt>
                <c:pt idx="1810">
                  <c:v>0.89393949508666992</c:v>
                </c:pt>
                <c:pt idx="1811">
                  <c:v>0.89394271373748779</c:v>
                </c:pt>
                <c:pt idx="1812">
                  <c:v>0.89394736289978027</c:v>
                </c:pt>
                <c:pt idx="1813">
                  <c:v>0.89394873380661011</c:v>
                </c:pt>
                <c:pt idx="1814">
                  <c:v>0.89395105838775635</c:v>
                </c:pt>
                <c:pt idx="1815">
                  <c:v>0.89395427703857422</c:v>
                </c:pt>
                <c:pt idx="1816">
                  <c:v>0.89395058155059814</c:v>
                </c:pt>
                <c:pt idx="1817">
                  <c:v>0.89394634962081909</c:v>
                </c:pt>
                <c:pt idx="1818">
                  <c:v>0.89394736289978027</c:v>
                </c:pt>
                <c:pt idx="1819">
                  <c:v>0.89394921064376831</c:v>
                </c:pt>
                <c:pt idx="1820">
                  <c:v>0.89395058155059814</c:v>
                </c:pt>
                <c:pt idx="1821">
                  <c:v>0.89395058155059814</c:v>
                </c:pt>
                <c:pt idx="1822">
                  <c:v>0.89395016431808472</c:v>
                </c:pt>
                <c:pt idx="1823">
                  <c:v>0.89395242929458618</c:v>
                </c:pt>
                <c:pt idx="1824">
                  <c:v>0.89395058155059814</c:v>
                </c:pt>
                <c:pt idx="1825">
                  <c:v>0.89391493797302246</c:v>
                </c:pt>
                <c:pt idx="1826">
                  <c:v>0.89392006397247314</c:v>
                </c:pt>
                <c:pt idx="1827">
                  <c:v>0.89392745494842529</c:v>
                </c:pt>
                <c:pt idx="1828">
                  <c:v>0.89392697811126709</c:v>
                </c:pt>
                <c:pt idx="1829">
                  <c:v>0.89392226934432983</c:v>
                </c:pt>
                <c:pt idx="1830">
                  <c:v>0.89392328262329102</c:v>
                </c:pt>
                <c:pt idx="1831">
                  <c:v>0.89392834901809692</c:v>
                </c:pt>
                <c:pt idx="1832">
                  <c:v>0.89392650127410889</c:v>
                </c:pt>
                <c:pt idx="1833">
                  <c:v>0.89392423629760742</c:v>
                </c:pt>
                <c:pt idx="1834">
                  <c:v>0.89392697811126709</c:v>
                </c:pt>
                <c:pt idx="1835">
                  <c:v>0.89392423629760742</c:v>
                </c:pt>
                <c:pt idx="1836">
                  <c:v>0.89392423629760742</c:v>
                </c:pt>
                <c:pt idx="1837">
                  <c:v>0.89392787218093872</c:v>
                </c:pt>
                <c:pt idx="1838">
                  <c:v>0.89392650127410889</c:v>
                </c:pt>
                <c:pt idx="1839">
                  <c:v>0.89392787218093872</c:v>
                </c:pt>
                <c:pt idx="1840">
                  <c:v>0.89393293857574463</c:v>
                </c:pt>
                <c:pt idx="1841">
                  <c:v>0.89393579959869385</c:v>
                </c:pt>
                <c:pt idx="1842">
                  <c:v>0.89393669366836548</c:v>
                </c:pt>
                <c:pt idx="1843">
                  <c:v>0.89393669366836548</c:v>
                </c:pt>
                <c:pt idx="1844">
                  <c:v>0.89393669366836548</c:v>
                </c:pt>
                <c:pt idx="1845">
                  <c:v>0.89392173290252686</c:v>
                </c:pt>
                <c:pt idx="1846">
                  <c:v>0.89392262697219849</c:v>
                </c:pt>
                <c:pt idx="1847">
                  <c:v>0.89392548799514771</c:v>
                </c:pt>
                <c:pt idx="1848">
                  <c:v>0.89392632246017456</c:v>
                </c:pt>
                <c:pt idx="1849">
                  <c:v>0.89392495155334473</c:v>
                </c:pt>
                <c:pt idx="1850">
                  <c:v>0.89392632246017456</c:v>
                </c:pt>
                <c:pt idx="1851">
                  <c:v>0.89393103122711182</c:v>
                </c:pt>
                <c:pt idx="1852">
                  <c:v>0.89393514394760132</c:v>
                </c:pt>
                <c:pt idx="1853">
                  <c:v>0.89393514394760132</c:v>
                </c:pt>
                <c:pt idx="1854">
                  <c:v>0.89393287897109985</c:v>
                </c:pt>
                <c:pt idx="1855">
                  <c:v>0.89393514394760132</c:v>
                </c:pt>
                <c:pt idx="1856">
                  <c:v>0.89393752813339233</c:v>
                </c:pt>
                <c:pt idx="1857">
                  <c:v>0.89393836259841919</c:v>
                </c:pt>
                <c:pt idx="1858">
                  <c:v>0.89393937587738037</c:v>
                </c:pt>
                <c:pt idx="1859">
                  <c:v>0.89394021034240723</c:v>
                </c:pt>
                <c:pt idx="1860">
                  <c:v>0.89394581317901611</c:v>
                </c:pt>
                <c:pt idx="1861">
                  <c:v>0.89394766092300415</c:v>
                </c:pt>
                <c:pt idx="1862">
                  <c:v>0.89394718408584595</c:v>
                </c:pt>
                <c:pt idx="1863">
                  <c:v>0.89395970106124878</c:v>
                </c:pt>
                <c:pt idx="1864">
                  <c:v>0.89396989345550537</c:v>
                </c:pt>
                <c:pt idx="1865">
                  <c:v>0.89396989345550537</c:v>
                </c:pt>
                <c:pt idx="1866">
                  <c:v>0.89397680759429932</c:v>
                </c:pt>
                <c:pt idx="1867">
                  <c:v>0.89398515224456787</c:v>
                </c:pt>
                <c:pt idx="1868">
                  <c:v>0.8939814567565918</c:v>
                </c:pt>
                <c:pt idx="1869">
                  <c:v>0.89397734403610229</c:v>
                </c:pt>
                <c:pt idx="1870">
                  <c:v>0.89398378133773804</c:v>
                </c:pt>
                <c:pt idx="1871">
                  <c:v>0.893993079662323</c:v>
                </c:pt>
                <c:pt idx="1872">
                  <c:v>0.89400088787078857</c:v>
                </c:pt>
                <c:pt idx="1873">
                  <c:v>0.89400601387023926</c:v>
                </c:pt>
                <c:pt idx="1874">
                  <c:v>0.8940088152885437</c:v>
                </c:pt>
                <c:pt idx="1875">
                  <c:v>0.89403903484344482</c:v>
                </c:pt>
                <c:pt idx="1876">
                  <c:v>0.89404374361038208</c:v>
                </c:pt>
                <c:pt idx="1877">
                  <c:v>0.89405578374862671</c:v>
                </c:pt>
                <c:pt idx="1878">
                  <c:v>0.89406585693359375</c:v>
                </c:pt>
                <c:pt idx="1879">
                  <c:v>0.89406722784042358</c:v>
                </c:pt>
                <c:pt idx="1880">
                  <c:v>0.89407604932785034</c:v>
                </c:pt>
                <c:pt idx="1881">
                  <c:v>0.89409464597702026</c:v>
                </c:pt>
                <c:pt idx="1882">
                  <c:v>0.89410668611526489</c:v>
                </c:pt>
                <c:pt idx="1883">
                  <c:v>0.89410990476608276</c:v>
                </c:pt>
                <c:pt idx="1884">
                  <c:v>0.89412516355514526</c:v>
                </c:pt>
                <c:pt idx="1885">
                  <c:v>0.89414364099502563</c:v>
                </c:pt>
                <c:pt idx="1886">
                  <c:v>0.89414972066879272</c:v>
                </c:pt>
                <c:pt idx="1887">
                  <c:v>0.89415669441223145</c:v>
                </c:pt>
                <c:pt idx="1888">
                  <c:v>0.8941681981086731</c:v>
                </c:pt>
                <c:pt idx="1889">
                  <c:v>0.89417380094528198</c:v>
                </c:pt>
                <c:pt idx="1890">
                  <c:v>0.89417606592178345</c:v>
                </c:pt>
                <c:pt idx="1891">
                  <c:v>0.89418309926986694</c:v>
                </c:pt>
                <c:pt idx="1892">
                  <c:v>0.89418995380401611</c:v>
                </c:pt>
                <c:pt idx="1893">
                  <c:v>0.89419513940811157</c:v>
                </c:pt>
                <c:pt idx="1894">
                  <c:v>0.89420062303543091</c:v>
                </c:pt>
                <c:pt idx="1895">
                  <c:v>0.89425861835479736</c:v>
                </c:pt>
                <c:pt idx="1896">
                  <c:v>0.89425784349441528</c:v>
                </c:pt>
                <c:pt idx="1897">
                  <c:v>0.8942568302154541</c:v>
                </c:pt>
                <c:pt idx="1898">
                  <c:v>0.89425921440124512</c:v>
                </c:pt>
                <c:pt idx="1899">
                  <c:v>0.89426666498184204</c:v>
                </c:pt>
                <c:pt idx="1900">
                  <c:v>0.89427065849304199</c:v>
                </c:pt>
                <c:pt idx="1901">
                  <c:v>0.8942674994468689</c:v>
                </c:pt>
                <c:pt idx="1902">
                  <c:v>0.89426988363265991</c:v>
                </c:pt>
                <c:pt idx="1903">
                  <c:v>0.89427953958511353</c:v>
                </c:pt>
                <c:pt idx="1904">
                  <c:v>0.89428603649139404</c:v>
                </c:pt>
                <c:pt idx="1905">
                  <c:v>0.89428651332855225</c:v>
                </c:pt>
                <c:pt idx="1906">
                  <c:v>0.89428925514221191</c:v>
                </c:pt>
                <c:pt idx="1907">
                  <c:v>0.89430218935012817</c:v>
                </c:pt>
                <c:pt idx="1908">
                  <c:v>0.89431196451187134</c:v>
                </c:pt>
                <c:pt idx="1909">
                  <c:v>0.89431333541870117</c:v>
                </c:pt>
                <c:pt idx="1910">
                  <c:v>0.89431655406951904</c:v>
                </c:pt>
                <c:pt idx="1911">
                  <c:v>0.89431893825531006</c:v>
                </c:pt>
                <c:pt idx="1912">
                  <c:v>0.89431840181350708</c:v>
                </c:pt>
                <c:pt idx="1913">
                  <c:v>0.8943248987197876</c:v>
                </c:pt>
                <c:pt idx="1914">
                  <c:v>0.89432960748672485</c:v>
                </c:pt>
                <c:pt idx="1915">
                  <c:v>0.894325852394104</c:v>
                </c:pt>
                <c:pt idx="1916">
                  <c:v>0.89433097839355469</c:v>
                </c:pt>
                <c:pt idx="1917">
                  <c:v>0.89434623718261719</c:v>
                </c:pt>
                <c:pt idx="1918">
                  <c:v>0.89435821771621704</c:v>
                </c:pt>
                <c:pt idx="1919">
                  <c:v>0.89436620473861694</c:v>
                </c:pt>
                <c:pt idx="1920">
                  <c:v>0.89437586069107056</c:v>
                </c:pt>
                <c:pt idx="1921">
                  <c:v>0.89438414573669434</c:v>
                </c:pt>
                <c:pt idx="1922">
                  <c:v>0.89438414573669434</c:v>
                </c:pt>
                <c:pt idx="1923">
                  <c:v>0.89438468217849731</c:v>
                </c:pt>
                <c:pt idx="1924">
                  <c:v>0.89439249038696289</c:v>
                </c:pt>
                <c:pt idx="1925">
                  <c:v>0.89436107873916626</c:v>
                </c:pt>
                <c:pt idx="1926">
                  <c:v>0.89436846971511841</c:v>
                </c:pt>
                <c:pt idx="1927">
                  <c:v>0.89437401294708252</c:v>
                </c:pt>
                <c:pt idx="1928">
                  <c:v>0.89437538385391235</c:v>
                </c:pt>
                <c:pt idx="1929">
                  <c:v>0.89437907934188843</c:v>
                </c:pt>
                <c:pt idx="1930">
                  <c:v>0.89438456296920776</c:v>
                </c:pt>
                <c:pt idx="1931">
                  <c:v>0.89439159631729126</c:v>
                </c:pt>
                <c:pt idx="1932">
                  <c:v>0.8944050669670105</c:v>
                </c:pt>
                <c:pt idx="1933">
                  <c:v>0.89441519975662231</c:v>
                </c:pt>
                <c:pt idx="1934">
                  <c:v>0.89441108703613281</c:v>
                </c:pt>
                <c:pt idx="1935">
                  <c:v>0.89441287517547607</c:v>
                </c:pt>
                <c:pt idx="1936">
                  <c:v>0.89442116022109985</c:v>
                </c:pt>
                <c:pt idx="1937">
                  <c:v>0.89442169666290283</c:v>
                </c:pt>
                <c:pt idx="1938">
                  <c:v>0.89442402124404907</c:v>
                </c:pt>
                <c:pt idx="1939">
                  <c:v>0.89442908763885498</c:v>
                </c:pt>
                <c:pt idx="1940">
                  <c:v>0.89442813396453857</c:v>
                </c:pt>
                <c:pt idx="1941">
                  <c:v>0.89442723989486694</c:v>
                </c:pt>
                <c:pt idx="1942">
                  <c:v>0.89442998170852661</c:v>
                </c:pt>
                <c:pt idx="1943">
                  <c:v>0.89443379640579224</c:v>
                </c:pt>
                <c:pt idx="1944">
                  <c:v>0.89443695545196533</c:v>
                </c:pt>
                <c:pt idx="1945">
                  <c:v>0.89444810152053833</c:v>
                </c:pt>
                <c:pt idx="1946">
                  <c:v>0.8944517970085144</c:v>
                </c:pt>
                <c:pt idx="1947">
                  <c:v>0.89445465803146362</c:v>
                </c:pt>
                <c:pt idx="1948">
                  <c:v>0.89445728063583374</c:v>
                </c:pt>
                <c:pt idx="1949">
                  <c:v>0.89445966482162476</c:v>
                </c:pt>
                <c:pt idx="1950">
                  <c:v>0.89446061849594116</c:v>
                </c:pt>
                <c:pt idx="1951">
                  <c:v>0.89446890354156494</c:v>
                </c:pt>
                <c:pt idx="1952">
                  <c:v>0.89448100328445435</c:v>
                </c:pt>
                <c:pt idx="1953">
                  <c:v>0.89448320865631104</c:v>
                </c:pt>
                <c:pt idx="1954">
                  <c:v>0.89448195695877075</c:v>
                </c:pt>
                <c:pt idx="1955">
                  <c:v>0.89448517560958862</c:v>
                </c:pt>
                <c:pt idx="1956">
                  <c:v>0.89448559284210205</c:v>
                </c:pt>
                <c:pt idx="1957">
                  <c:v>0.89448517560958862</c:v>
                </c:pt>
                <c:pt idx="1958">
                  <c:v>0.89449119567871094</c:v>
                </c:pt>
                <c:pt idx="1959">
                  <c:v>0.89449763298034668</c:v>
                </c:pt>
                <c:pt idx="1960">
                  <c:v>0.89450085163116455</c:v>
                </c:pt>
                <c:pt idx="1961">
                  <c:v>0.89449906349182129</c:v>
                </c:pt>
                <c:pt idx="1962">
                  <c:v>0.89449065923690796</c:v>
                </c:pt>
                <c:pt idx="1963">
                  <c:v>0.89448696374893188</c:v>
                </c:pt>
                <c:pt idx="1964">
                  <c:v>0.89449524879455566</c:v>
                </c:pt>
                <c:pt idx="1965">
                  <c:v>0.89449948072433472</c:v>
                </c:pt>
                <c:pt idx="1966">
                  <c:v>0.89449721574783325</c:v>
                </c:pt>
                <c:pt idx="1967">
                  <c:v>0.89450180530548096</c:v>
                </c:pt>
                <c:pt idx="1968">
                  <c:v>0.89450728893280029</c:v>
                </c:pt>
                <c:pt idx="1969">
                  <c:v>0.89450544118881226</c:v>
                </c:pt>
                <c:pt idx="1970">
                  <c:v>0.8945077657699585</c:v>
                </c:pt>
                <c:pt idx="1971">
                  <c:v>0.89451289176940918</c:v>
                </c:pt>
                <c:pt idx="1972">
                  <c:v>0.89451521635055542</c:v>
                </c:pt>
                <c:pt idx="1973">
                  <c:v>0.89451712369918823</c:v>
                </c:pt>
                <c:pt idx="1974">
                  <c:v>0.89451795816421509</c:v>
                </c:pt>
                <c:pt idx="1975">
                  <c:v>0.89449101686477661</c:v>
                </c:pt>
                <c:pt idx="1976">
                  <c:v>0.89449387788772583</c:v>
                </c:pt>
                <c:pt idx="1977">
                  <c:v>0.89449203014373779</c:v>
                </c:pt>
                <c:pt idx="1978">
                  <c:v>0.89448881149291992</c:v>
                </c:pt>
                <c:pt idx="1979">
                  <c:v>0.89448928833007813</c:v>
                </c:pt>
                <c:pt idx="1980">
                  <c:v>0.89448744058609009</c:v>
                </c:pt>
                <c:pt idx="1981">
                  <c:v>0.89448320865631104</c:v>
                </c:pt>
                <c:pt idx="1982">
                  <c:v>0.89448380470275879</c:v>
                </c:pt>
                <c:pt idx="1983">
                  <c:v>0.89448696374893188</c:v>
                </c:pt>
                <c:pt idx="1984">
                  <c:v>0.89448881149291992</c:v>
                </c:pt>
                <c:pt idx="1985">
                  <c:v>0.89449018239974976</c:v>
                </c:pt>
                <c:pt idx="1986">
                  <c:v>0.89449161291122437</c:v>
                </c:pt>
                <c:pt idx="1987">
                  <c:v>0.89449203014373779</c:v>
                </c:pt>
                <c:pt idx="1988">
                  <c:v>0.89449018239974976</c:v>
                </c:pt>
                <c:pt idx="1989">
                  <c:v>0.89448881149291992</c:v>
                </c:pt>
                <c:pt idx="1990">
                  <c:v>0.89448964595794678</c:v>
                </c:pt>
                <c:pt idx="1991">
                  <c:v>0.89449101686477661</c:v>
                </c:pt>
                <c:pt idx="1992">
                  <c:v>0.89449161291122437</c:v>
                </c:pt>
                <c:pt idx="1993">
                  <c:v>0.89449203014373779</c:v>
                </c:pt>
                <c:pt idx="1994">
                  <c:v>0.89449387788772583</c:v>
                </c:pt>
                <c:pt idx="1995">
                  <c:v>0.89449518918991089</c:v>
                </c:pt>
                <c:pt idx="1996">
                  <c:v>0.89449423551559448</c:v>
                </c:pt>
                <c:pt idx="1997">
                  <c:v>0.89449334144592285</c:v>
                </c:pt>
                <c:pt idx="1998">
                  <c:v>0.89449238777160645</c:v>
                </c:pt>
                <c:pt idx="1999">
                  <c:v>0.89449149370193481</c:v>
                </c:pt>
                <c:pt idx="2000">
                  <c:v>0.89449197053909302</c:v>
                </c:pt>
                <c:pt idx="2001">
                  <c:v>0.89449101686477661</c:v>
                </c:pt>
                <c:pt idx="2002">
                  <c:v>0.89449059963226318</c:v>
                </c:pt>
                <c:pt idx="2003">
                  <c:v>0.89449059963226318</c:v>
                </c:pt>
                <c:pt idx="2004">
                  <c:v>0.89448922872543335</c:v>
                </c:pt>
                <c:pt idx="2005">
                  <c:v>0.89449059963226318</c:v>
                </c:pt>
                <c:pt idx="2006">
                  <c:v>0.89449101686477661</c:v>
                </c:pt>
                <c:pt idx="2007">
                  <c:v>0.89448964595794678</c:v>
                </c:pt>
                <c:pt idx="2008">
                  <c:v>0.89449012279510498</c:v>
                </c:pt>
                <c:pt idx="2009">
                  <c:v>0.89449012279510498</c:v>
                </c:pt>
                <c:pt idx="2010">
                  <c:v>0.89449101686477661</c:v>
                </c:pt>
                <c:pt idx="2011">
                  <c:v>0.89449238777160645</c:v>
                </c:pt>
                <c:pt idx="2012">
                  <c:v>0.89449238777160645</c:v>
                </c:pt>
                <c:pt idx="2013">
                  <c:v>0.89449197053909302</c:v>
                </c:pt>
                <c:pt idx="2014">
                  <c:v>0.89449197053909302</c:v>
                </c:pt>
                <c:pt idx="2015">
                  <c:v>0.89449059963226318</c:v>
                </c:pt>
                <c:pt idx="2016">
                  <c:v>0.89449059963226318</c:v>
                </c:pt>
                <c:pt idx="2017">
                  <c:v>0.89449101686477661</c:v>
                </c:pt>
                <c:pt idx="2018">
                  <c:v>0.89449059963226318</c:v>
                </c:pt>
                <c:pt idx="2019">
                  <c:v>0.89449059963226318</c:v>
                </c:pt>
                <c:pt idx="2020">
                  <c:v>0.89448875188827515</c:v>
                </c:pt>
                <c:pt idx="2021">
                  <c:v>0.89448690414428711</c:v>
                </c:pt>
                <c:pt idx="2022">
                  <c:v>0.89448922872543335</c:v>
                </c:pt>
                <c:pt idx="2023">
                  <c:v>0.89449149370193481</c:v>
                </c:pt>
                <c:pt idx="2024">
                  <c:v>0.89449101686477661</c:v>
                </c:pt>
                <c:pt idx="2025">
                  <c:v>0.89448839426040649</c:v>
                </c:pt>
                <c:pt idx="2026">
                  <c:v>0.89448881149291992</c:v>
                </c:pt>
                <c:pt idx="2027">
                  <c:v>0.89448839426040649</c:v>
                </c:pt>
                <c:pt idx="2028">
                  <c:v>0.89448881149291992</c:v>
                </c:pt>
                <c:pt idx="2029">
                  <c:v>0.89448791742324829</c:v>
                </c:pt>
                <c:pt idx="2030">
                  <c:v>0.89448517560958862</c:v>
                </c:pt>
                <c:pt idx="2031">
                  <c:v>0.89448606967926025</c:v>
                </c:pt>
                <c:pt idx="2032">
                  <c:v>0.89448976516723633</c:v>
                </c:pt>
                <c:pt idx="2033">
                  <c:v>0.89449113607406616</c:v>
                </c:pt>
                <c:pt idx="2034">
                  <c:v>0.89448976516723633</c:v>
                </c:pt>
                <c:pt idx="2035">
                  <c:v>0.89448881149291992</c:v>
                </c:pt>
                <c:pt idx="2036">
                  <c:v>0.89449113607406616</c:v>
                </c:pt>
                <c:pt idx="2037">
                  <c:v>0.89449203014373779</c:v>
                </c:pt>
                <c:pt idx="2038">
                  <c:v>0.89448791742324829</c:v>
                </c:pt>
                <c:pt idx="2039">
                  <c:v>0.89448517560958862</c:v>
                </c:pt>
                <c:pt idx="2040">
                  <c:v>0.89448744058609009</c:v>
                </c:pt>
                <c:pt idx="2041">
                  <c:v>0.89448976516723633</c:v>
                </c:pt>
                <c:pt idx="2042">
                  <c:v>0.89448744058609009</c:v>
                </c:pt>
                <c:pt idx="2043">
                  <c:v>0.89448606967926025</c:v>
                </c:pt>
                <c:pt idx="2044">
                  <c:v>0.89448839426040649</c:v>
                </c:pt>
                <c:pt idx="2045">
                  <c:v>0.89449542760848999</c:v>
                </c:pt>
                <c:pt idx="2046">
                  <c:v>0.89449262619018555</c:v>
                </c:pt>
                <c:pt idx="2047">
                  <c:v>0.89449489116668701</c:v>
                </c:pt>
                <c:pt idx="2048">
                  <c:v>0.8944968581199646</c:v>
                </c:pt>
                <c:pt idx="2049">
                  <c:v>0.89449441432952881</c:v>
                </c:pt>
                <c:pt idx="2050">
                  <c:v>0.89449363946914673</c:v>
                </c:pt>
                <c:pt idx="2051">
                  <c:v>0.89449489116668701</c:v>
                </c:pt>
                <c:pt idx="2052">
                  <c:v>0.8944968581199646</c:v>
                </c:pt>
                <c:pt idx="2053">
                  <c:v>0.89449721574783325</c:v>
                </c:pt>
                <c:pt idx="2054">
                  <c:v>0.89449584484100342</c:v>
                </c:pt>
                <c:pt idx="2055">
                  <c:v>0.89449489116668701</c:v>
                </c:pt>
                <c:pt idx="2056">
                  <c:v>0.89449489116668701</c:v>
                </c:pt>
                <c:pt idx="2057">
                  <c:v>0.89449262619018555</c:v>
                </c:pt>
                <c:pt idx="2058">
                  <c:v>0.89449363946914673</c:v>
                </c:pt>
                <c:pt idx="2059">
                  <c:v>0.89449822902679443</c:v>
                </c:pt>
                <c:pt idx="2060">
                  <c:v>0.8944968581199646</c:v>
                </c:pt>
                <c:pt idx="2061">
                  <c:v>0.89449214935302734</c:v>
                </c:pt>
                <c:pt idx="2062">
                  <c:v>0.89449363946914673</c:v>
                </c:pt>
                <c:pt idx="2063">
                  <c:v>0.8944968581199646</c:v>
                </c:pt>
                <c:pt idx="2064">
                  <c:v>0.89449626207351685</c:v>
                </c:pt>
                <c:pt idx="2065">
                  <c:v>0.89449542760848999</c:v>
                </c:pt>
                <c:pt idx="2066">
                  <c:v>0.89449542760848999</c:v>
                </c:pt>
                <c:pt idx="2067">
                  <c:v>0.89449489116668701</c:v>
                </c:pt>
                <c:pt idx="2068">
                  <c:v>0.89449584484100342</c:v>
                </c:pt>
                <c:pt idx="2069">
                  <c:v>0.89449626207351685</c:v>
                </c:pt>
                <c:pt idx="2070">
                  <c:v>0.89449363946914673</c:v>
                </c:pt>
                <c:pt idx="2071">
                  <c:v>0.89449363946914673</c:v>
                </c:pt>
                <c:pt idx="2072">
                  <c:v>0.89449542760848999</c:v>
                </c:pt>
                <c:pt idx="2073">
                  <c:v>0.89449542760848999</c:v>
                </c:pt>
                <c:pt idx="2074">
                  <c:v>0.8944968581199646</c:v>
                </c:pt>
                <c:pt idx="2075">
                  <c:v>0.89448058605194092</c:v>
                </c:pt>
                <c:pt idx="2076">
                  <c:v>0.89447838068008423</c:v>
                </c:pt>
                <c:pt idx="2077">
                  <c:v>0.89447879791259766</c:v>
                </c:pt>
                <c:pt idx="2078">
                  <c:v>0.89447975158691406</c:v>
                </c:pt>
                <c:pt idx="2079">
                  <c:v>0.89447975158691406</c:v>
                </c:pt>
                <c:pt idx="2080">
                  <c:v>0.89447975158691406</c:v>
                </c:pt>
                <c:pt idx="2081">
                  <c:v>0.89447975158691406</c:v>
                </c:pt>
                <c:pt idx="2082">
                  <c:v>0.89447975158691406</c:v>
                </c:pt>
                <c:pt idx="2083">
                  <c:v>0.89447879791259766</c:v>
                </c:pt>
                <c:pt idx="2084">
                  <c:v>0.89447778463363647</c:v>
                </c:pt>
                <c:pt idx="2085">
                  <c:v>0.89447778463363647</c:v>
                </c:pt>
                <c:pt idx="2086">
                  <c:v>0.89447778463363647</c:v>
                </c:pt>
                <c:pt idx="2087">
                  <c:v>0.89447838068008423</c:v>
                </c:pt>
                <c:pt idx="2088">
                  <c:v>0.89447915554046631</c:v>
                </c:pt>
                <c:pt idx="2089">
                  <c:v>0.89447879791259766</c:v>
                </c:pt>
                <c:pt idx="2090">
                  <c:v>0.89447736740112305</c:v>
                </c:pt>
                <c:pt idx="2091">
                  <c:v>0.89447838068008423</c:v>
                </c:pt>
                <c:pt idx="2092">
                  <c:v>0.89448016881942749</c:v>
                </c:pt>
                <c:pt idx="2093">
                  <c:v>0.89447879791259766</c:v>
                </c:pt>
                <c:pt idx="2094">
                  <c:v>0.89447778463363647</c:v>
                </c:pt>
                <c:pt idx="2095">
                  <c:v>0.89450931549072266</c:v>
                </c:pt>
                <c:pt idx="2096">
                  <c:v>0.89450931549072266</c:v>
                </c:pt>
                <c:pt idx="2097">
                  <c:v>0.89451032876968384</c:v>
                </c:pt>
                <c:pt idx="2098">
                  <c:v>0.89450991153717041</c:v>
                </c:pt>
                <c:pt idx="2099">
                  <c:v>0.89450931549072266</c:v>
                </c:pt>
                <c:pt idx="2100">
                  <c:v>0.89451080560684204</c:v>
                </c:pt>
                <c:pt idx="2101">
                  <c:v>0.89451217651367188</c:v>
                </c:pt>
                <c:pt idx="2102">
                  <c:v>0.89451169967651367</c:v>
                </c:pt>
                <c:pt idx="2103">
                  <c:v>0.89451265335083008</c:v>
                </c:pt>
                <c:pt idx="2104">
                  <c:v>0.89451265335083008</c:v>
                </c:pt>
                <c:pt idx="2105">
                  <c:v>0.89451080560684204</c:v>
                </c:pt>
                <c:pt idx="2106">
                  <c:v>0.89451032876968384</c:v>
                </c:pt>
                <c:pt idx="2107">
                  <c:v>0.89451265335083008</c:v>
                </c:pt>
                <c:pt idx="2108">
                  <c:v>0.89451080560684204</c:v>
                </c:pt>
                <c:pt idx="2109">
                  <c:v>0.89450806379318237</c:v>
                </c:pt>
                <c:pt idx="2110">
                  <c:v>0.89450931549072266</c:v>
                </c:pt>
                <c:pt idx="2111">
                  <c:v>0.89450931549072266</c:v>
                </c:pt>
                <c:pt idx="2112">
                  <c:v>0.89450806379318237</c:v>
                </c:pt>
                <c:pt idx="2113">
                  <c:v>0.89451032876968384</c:v>
                </c:pt>
                <c:pt idx="2114">
                  <c:v>0.89451169967651367</c:v>
                </c:pt>
                <c:pt idx="2115">
                  <c:v>0.89451169967651367</c:v>
                </c:pt>
                <c:pt idx="2116">
                  <c:v>0.89451265335083008</c:v>
                </c:pt>
                <c:pt idx="2117">
                  <c:v>0.89451265335083008</c:v>
                </c:pt>
                <c:pt idx="2118">
                  <c:v>0.89451128244400024</c:v>
                </c:pt>
                <c:pt idx="2119">
                  <c:v>0.89451169967651367</c:v>
                </c:pt>
                <c:pt idx="2120">
                  <c:v>0.89451265335083008</c:v>
                </c:pt>
                <c:pt idx="2121">
                  <c:v>0.89451128244400024</c:v>
                </c:pt>
                <c:pt idx="2122">
                  <c:v>0.89451032876968384</c:v>
                </c:pt>
                <c:pt idx="2123">
                  <c:v>0.89451032876968384</c:v>
                </c:pt>
                <c:pt idx="2124">
                  <c:v>0.89451080560684204</c:v>
                </c:pt>
                <c:pt idx="2125">
                  <c:v>0.89449143409729004</c:v>
                </c:pt>
                <c:pt idx="2126">
                  <c:v>0.89449000358581543</c:v>
                </c:pt>
                <c:pt idx="2127">
                  <c:v>0.8944886326789856</c:v>
                </c:pt>
                <c:pt idx="2128">
                  <c:v>0.89449143409729004</c:v>
                </c:pt>
                <c:pt idx="2129">
                  <c:v>0.89449185132980347</c:v>
                </c:pt>
                <c:pt idx="2130">
                  <c:v>0.894489586353302</c:v>
                </c:pt>
                <c:pt idx="2131">
                  <c:v>0.89448821544647217</c:v>
                </c:pt>
                <c:pt idx="2132">
                  <c:v>0.8944886326789856</c:v>
                </c:pt>
                <c:pt idx="2133">
                  <c:v>0.894489586353302</c:v>
                </c:pt>
                <c:pt idx="2134">
                  <c:v>0.89449101686477661</c:v>
                </c:pt>
                <c:pt idx="2135">
                  <c:v>0.89449143409729004</c:v>
                </c:pt>
                <c:pt idx="2136">
                  <c:v>0.89449000358581543</c:v>
                </c:pt>
                <c:pt idx="2137">
                  <c:v>0.894489586353302</c:v>
                </c:pt>
                <c:pt idx="2138">
                  <c:v>0.89449000358581543</c:v>
                </c:pt>
                <c:pt idx="2139">
                  <c:v>0.8944891095161438</c:v>
                </c:pt>
                <c:pt idx="2140">
                  <c:v>0.89449000358581543</c:v>
                </c:pt>
                <c:pt idx="2141">
                  <c:v>0.89449280500411987</c:v>
                </c:pt>
                <c:pt idx="2142">
                  <c:v>0.8944932222366333</c:v>
                </c:pt>
                <c:pt idx="2143">
                  <c:v>0.89449143409729004</c:v>
                </c:pt>
                <c:pt idx="2144">
                  <c:v>0.8944891095161438</c:v>
                </c:pt>
                <c:pt idx="2145">
                  <c:v>0.89450252056121826</c:v>
                </c:pt>
                <c:pt idx="2146">
                  <c:v>0.8945038914680481</c:v>
                </c:pt>
                <c:pt idx="2147">
                  <c:v>0.8945043683052063</c:v>
                </c:pt>
                <c:pt idx="2148">
                  <c:v>0.89450299739837646</c:v>
                </c:pt>
                <c:pt idx="2149">
                  <c:v>0.89450252056121826</c:v>
                </c:pt>
                <c:pt idx="2150">
                  <c:v>0.89450252056121826</c:v>
                </c:pt>
                <c:pt idx="2151">
                  <c:v>0.89450347423553467</c:v>
                </c:pt>
                <c:pt idx="2152">
                  <c:v>0.8945043683052063</c:v>
                </c:pt>
                <c:pt idx="2153">
                  <c:v>0.89450299739837646</c:v>
                </c:pt>
                <c:pt idx="2154">
                  <c:v>0.89450150728225708</c:v>
                </c:pt>
                <c:pt idx="2155">
                  <c:v>0.89450252056121826</c:v>
                </c:pt>
                <c:pt idx="2156">
                  <c:v>0.89450252056121826</c:v>
                </c:pt>
                <c:pt idx="2157">
                  <c:v>0.89450252056121826</c:v>
                </c:pt>
                <c:pt idx="2158">
                  <c:v>0.8945048451423645</c:v>
                </c:pt>
                <c:pt idx="2159">
                  <c:v>0.89450669288635254</c:v>
                </c:pt>
                <c:pt idx="2160">
                  <c:v>0.89450526237487793</c:v>
                </c:pt>
                <c:pt idx="2161">
                  <c:v>0.8945038914680481</c:v>
                </c:pt>
                <c:pt idx="2162">
                  <c:v>0.89450573921203613</c:v>
                </c:pt>
                <c:pt idx="2163">
                  <c:v>0.89450758695602417</c:v>
                </c:pt>
                <c:pt idx="2164">
                  <c:v>0.89450812339782715</c:v>
                </c:pt>
                <c:pt idx="2165">
                  <c:v>0.894508957862854</c:v>
                </c:pt>
                <c:pt idx="2166">
                  <c:v>0.89450949430465698</c:v>
                </c:pt>
                <c:pt idx="2167">
                  <c:v>0.89450758695602417</c:v>
                </c:pt>
                <c:pt idx="2168">
                  <c:v>0.89450758695602417</c:v>
                </c:pt>
                <c:pt idx="2169">
                  <c:v>0.89450711011886597</c:v>
                </c:pt>
                <c:pt idx="2170">
                  <c:v>0.89450526237487793</c:v>
                </c:pt>
                <c:pt idx="2171">
                  <c:v>0.89450711011886597</c:v>
                </c:pt>
                <c:pt idx="2172">
                  <c:v>0.8945084810256958</c:v>
                </c:pt>
                <c:pt idx="2173">
                  <c:v>0.89450711011886597</c:v>
                </c:pt>
                <c:pt idx="2174">
                  <c:v>0.89450526237487793</c:v>
                </c:pt>
                <c:pt idx="2175">
                  <c:v>0.8944932222366333</c:v>
                </c:pt>
                <c:pt idx="2176">
                  <c:v>0.89449459314346313</c:v>
                </c:pt>
                <c:pt idx="2177">
                  <c:v>0.89449459314346313</c:v>
                </c:pt>
                <c:pt idx="2178">
                  <c:v>0.8944932222366333</c:v>
                </c:pt>
                <c:pt idx="2179">
                  <c:v>0.89449381828308105</c:v>
                </c:pt>
                <c:pt idx="2180">
                  <c:v>0.89449518918991089</c:v>
                </c:pt>
                <c:pt idx="2181">
                  <c:v>0.89449656009674072</c:v>
                </c:pt>
                <c:pt idx="2182">
                  <c:v>0.89449560642242432</c:v>
                </c:pt>
                <c:pt idx="2183">
                  <c:v>0.89449518918991089</c:v>
                </c:pt>
                <c:pt idx="2184">
                  <c:v>0.89449703693389893</c:v>
                </c:pt>
                <c:pt idx="2185">
                  <c:v>0.89449703693389893</c:v>
                </c:pt>
                <c:pt idx="2186">
                  <c:v>0.89449459314346313</c:v>
                </c:pt>
                <c:pt idx="2187">
                  <c:v>0.89449518918991089</c:v>
                </c:pt>
                <c:pt idx="2188">
                  <c:v>0.89449602365493774</c:v>
                </c:pt>
                <c:pt idx="2189">
                  <c:v>0.89449417591094971</c:v>
                </c:pt>
                <c:pt idx="2190">
                  <c:v>0.89449381828308105</c:v>
                </c:pt>
                <c:pt idx="2191">
                  <c:v>0.89449602365493774</c:v>
                </c:pt>
                <c:pt idx="2192">
                  <c:v>0.89449745416641235</c:v>
                </c:pt>
                <c:pt idx="2193">
                  <c:v>0.89449703693389893</c:v>
                </c:pt>
                <c:pt idx="2194">
                  <c:v>0.89449703693389893</c:v>
                </c:pt>
                <c:pt idx="2195">
                  <c:v>0.89449656009674072</c:v>
                </c:pt>
                <c:pt idx="2196">
                  <c:v>0.89449608325958252</c:v>
                </c:pt>
                <c:pt idx="2197">
                  <c:v>0.89449793100357056</c:v>
                </c:pt>
                <c:pt idx="2198">
                  <c:v>0.8944970965385437</c:v>
                </c:pt>
                <c:pt idx="2199">
                  <c:v>0.89449471235275269</c:v>
                </c:pt>
                <c:pt idx="2200">
                  <c:v>0.89449471235275269</c:v>
                </c:pt>
                <c:pt idx="2201">
                  <c:v>0.89449572563171387</c:v>
                </c:pt>
                <c:pt idx="2202">
                  <c:v>0.89449793100357056</c:v>
                </c:pt>
                <c:pt idx="2203">
                  <c:v>0.8944970965385437</c:v>
                </c:pt>
                <c:pt idx="2204">
                  <c:v>0.89449518918991089</c:v>
                </c:pt>
                <c:pt idx="2205">
                  <c:v>0.89449608325958252</c:v>
                </c:pt>
                <c:pt idx="2206">
                  <c:v>0.89449656009674072</c:v>
                </c:pt>
                <c:pt idx="2207">
                  <c:v>0.89449572563171387</c:v>
                </c:pt>
                <c:pt idx="2208">
                  <c:v>0.8944970965385437</c:v>
                </c:pt>
                <c:pt idx="2209">
                  <c:v>0.89449846744537354</c:v>
                </c:pt>
                <c:pt idx="2210">
                  <c:v>0.89449846744537354</c:v>
                </c:pt>
                <c:pt idx="2211">
                  <c:v>0.89449656009674072</c:v>
                </c:pt>
                <c:pt idx="2212">
                  <c:v>0.89449656009674072</c:v>
                </c:pt>
                <c:pt idx="2213">
                  <c:v>0.89449656009674072</c:v>
                </c:pt>
                <c:pt idx="2214">
                  <c:v>0.89449656009674072</c:v>
                </c:pt>
                <c:pt idx="2215">
                  <c:v>0.89449608325958252</c:v>
                </c:pt>
                <c:pt idx="2216">
                  <c:v>0.89449387788772583</c:v>
                </c:pt>
                <c:pt idx="2217">
                  <c:v>0.89449387788772583</c:v>
                </c:pt>
                <c:pt idx="2218">
                  <c:v>0.89449471235275269</c:v>
                </c:pt>
                <c:pt idx="2219">
                  <c:v>0.89449387788772583</c:v>
                </c:pt>
                <c:pt idx="2220">
                  <c:v>0.89449435472488403</c:v>
                </c:pt>
                <c:pt idx="2221">
                  <c:v>0.89449518918991089</c:v>
                </c:pt>
                <c:pt idx="2222">
                  <c:v>0.89449518918991089</c:v>
                </c:pt>
                <c:pt idx="2223">
                  <c:v>0.89449435472488403</c:v>
                </c:pt>
                <c:pt idx="2224">
                  <c:v>0.89449435472488403</c:v>
                </c:pt>
                <c:pt idx="2225">
                  <c:v>0.89452540874481201</c:v>
                </c:pt>
                <c:pt idx="2226">
                  <c:v>0.89452505111694336</c:v>
                </c:pt>
                <c:pt idx="2227">
                  <c:v>0.89452636241912842</c:v>
                </c:pt>
                <c:pt idx="2228">
                  <c:v>0.8945268988609314</c:v>
                </c:pt>
                <c:pt idx="2229">
                  <c:v>0.89452588558197021</c:v>
                </c:pt>
                <c:pt idx="2230">
                  <c:v>0.8945268988609314</c:v>
                </c:pt>
                <c:pt idx="2231">
                  <c:v>0.89452540874481201</c:v>
                </c:pt>
                <c:pt idx="2232">
                  <c:v>0.89452171325683594</c:v>
                </c:pt>
                <c:pt idx="2233">
                  <c:v>0.89452356100082397</c:v>
                </c:pt>
                <c:pt idx="2234">
                  <c:v>0.89452588558197021</c:v>
                </c:pt>
                <c:pt idx="2235">
                  <c:v>0.8945268988609314</c:v>
                </c:pt>
                <c:pt idx="2236">
                  <c:v>0.8945268988609314</c:v>
                </c:pt>
                <c:pt idx="2237">
                  <c:v>0.89452356100082397</c:v>
                </c:pt>
                <c:pt idx="2238">
                  <c:v>0.89452403783798218</c:v>
                </c:pt>
                <c:pt idx="2239">
                  <c:v>0.89452588558197021</c:v>
                </c:pt>
                <c:pt idx="2240">
                  <c:v>0.89452356100082397</c:v>
                </c:pt>
                <c:pt idx="2241">
                  <c:v>0.89452403783798218</c:v>
                </c:pt>
                <c:pt idx="2242">
                  <c:v>0.89452636241912842</c:v>
                </c:pt>
                <c:pt idx="2243">
                  <c:v>0.89452403783798218</c:v>
                </c:pt>
                <c:pt idx="2244">
                  <c:v>0.89452356100082397</c:v>
                </c:pt>
                <c:pt idx="2245">
                  <c:v>0.89451688528060913</c:v>
                </c:pt>
                <c:pt idx="2246">
                  <c:v>0.89451688528060913</c:v>
                </c:pt>
                <c:pt idx="2247">
                  <c:v>0.89451873302459717</c:v>
                </c:pt>
                <c:pt idx="2248">
                  <c:v>0.8945196270942688</c:v>
                </c:pt>
                <c:pt idx="2249">
                  <c:v>0.8945191502571106</c:v>
                </c:pt>
                <c:pt idx="2250">
                  <c:v>0.894520103931427</c:v>
                </c:pt>
                <c:pt idx="2251">
                  <c:v>0.89451873302459717</c:v>
                </c:pt>
                <c:pt idx="2252">
                  <c:v>0.89451730251312256</c:v>
                </c:pt>
                <c:pt idx="2253">
                  <c:v>0.89451730251312256</c:v>
                </c:pt>
                <c:pt idx="2254">
                  <c:v>0.89451730251312256</c:v>
                </c:pt>
                <c:pt idx="2255">
                  <c:v>0.89451813697814941</c:v>
                </c:pt>
                <c:pt idx="2256">
                  <c:v>0.89451813697814941</c:v>
                </c:pt>
                <c:pt idx="2257">
                  <c:v>0.89451628923416138</c:v>
                </c:pt>
                <c:pt idx="2258">
                  <c:v>0.89451730251312256</c:v>
                </c:pt>
                <c:pt idx="2259">
                  <c:v>0.894520103931427</c:v>
                </c:pt>
                <c:pt idx="2260">
                  <c:v>0.89452099800109863</c:v>
                </c:pt>
                <c:pt idx="2261">
                  <c:v>0.8945191502571106</c:v>
                </c:pt>
                <c:pt idx="2262">
                  <c:v>0.89451628923416138</c:v>
                </c:pt>
                <c:pt idx="2263">
                  <c:v>0.89451628923416138</c:v>
                </c:pt>
                <c:pt idx="2264">
                  <c:v>0.89451777935028076</c:v>
                </c:pt>
                <c:pt idx="2265">
                  <c:v>0.89451777935028076</c:v>
                </c:pt>
                <c:pt idx="2266">
                  <c:v>0.89451688528060913</c:v>
                </c:pt>
                <c:pt idx="2267">
                  <c:v>0.89451730251312256</c:v>
                </c:pt>
                <c:pt idx="2268">
                  <c:v>0.8945191502571106</c:v>
                </c:pt>
                <c:pt idx="2269">
                  <c:v>0.89451873302459717</c:v>
                </c:pt>
                <c:pt idx="2270">
                  <c:v>0.89451873302459717</c:v>
                </c:pt>
                <c:pt idx="2271">
                  <c:v>0.89452099800109863</c:v>
                </c:pt>
                <c:pt idx="2272">
                  <c:v>0.89452195167541504</c:v>
                </c:pt>
                <c:pt idx="2273">
                  <c:v>0.8945196270942688</c:v>
                </c:pt>
                <c:pt idx="2274">
                  <c:v>0.89451688528060913</c:v>
                </c:pt>
                <c:pt idx="2275">
                  <c:v>0.89449602365493774</c:v>
                </c:pt>
                <c:pt idx="2276">
                  <c:v>0.89449781179428101</c:v>
                </c:pt>
                <c:pt idx="2277">
                  <c:v>0.89449602365493774</c:v>
                </c:pt>
                <c:pt idx="2278">
                  <c:v>0.89449542760848999</c:v>
                </c:pt>
                <c:pt idx="2279">
                  <c:v>0.89449501037597656</c:v>
                </c:pt>
                <c:pt idx="2280">
                  <c:v>0.89449268579483032</c:v>
                </c:pt>
                <c:pt idx="2281">
                  <c:v>0.89449316263198853</c:v>
                </c:pt>
                <c:pt idx="2282">
                  <c:v>0.89449453353881836</c:v>
                </c:pt>
                <c:pt idx="2283">
                  <c:v>0.89449453353881836</c:v>
                </c:pt>
                <c:pt idx="2284">
                  <c:v>0.8944968581199646</c:v>
                </c:pt>
                <c:pt idx="2285">
                  <c:v>0.89449781179428101</c:v>
                </c:pt>
                <c:pt idx="2286">
                  <c:v>0.89449602365493774</c:v>
                </c:pt>
                <c:pt idx="2287">
                  <c:v>0.89449501037597656</c:v>
                </c:pt>
                <c:pt idx="2288">
                  <c:v>0.8944963812828064</c:v>
                </c:pt>
                <c:pt idx="2289">
                  <c:v>0.89449822902679443</c:v>
                </c:pt>
                <c:pt idx="2290">
                  <c:v>0.89449739456176758</c:v>
                </c:pt>
                <c:pt idx="2291">
                  <c:v>0.89449602365493774</c:v>
                </c:pt>
                <c:pt idx="2292">
                  <c:v>0.89449781179428101</c:v>
                </c:pt>
                <c:pt idx="2293">
                  <c:v>0.89449876546859741</c:v>
                </c:pt>
                <c:pt idx="2294">
                  <c:v>0.89449781179428101</c:v>
                </c:pt>
                <c:pt idx="2295">
                  <c:v>0.89453202486038208</c:v>
                </c:pt>
                <c:pt idx="2296">
                  <c:v>0.89453059434890747</c:v>
                </c:pt>
                <c:pt idx="2297">
                  <c:v>0.89453154802322388</c:v>
                </c:pt>
                <c:pt idx="2298">
                  <c:v>0.89453297853469849</c:v>
                </c:pt>
                <c:pt idx="2299">
                  <c:v>0.89453339576721191</c:v>
                </c:pt>
                <c:pt idx="2300">
                  <c:v>0.89453202486038208</c:v>
                </c:pt>
                <c:pt idx="2301">
                  <c:v>0.89453297853469849</c:v>
                </c:pt>
                <c:pt idx="2302">
                  <c:v>0.89453476667404175</c:v>
                </c:pt>
                <c:pt idx="2303">
                  <c:v>0.89453154802322388</c:v>
                </c:pt>
                <c:pt idx="2304">
                  <c:v>0.89452838897705078</c:v>
                </c:pt>
                <c:pt idx="2305">
                  <c:v>0.89453059434890747</c:v>
                </c:pt>
                <c:pt idx="2306">
                  <c:v>0.89453250169754028</c:v>
                </c:pt>
                <c:pt idx="2307">
                  <c:v>0.89453113079071045</c:v>
                </c:pt>
                <c:pt idx="2308">
                  <c:v>0.89453017711639404</c:v>
                </c:pt>
                <c:pt idx="2309">
                  <c:v>0.89453113079071045</c:v>
                </c:pt>
                <c:pt idx="2310">
                  <c:v>0.89453202486038208</c:v>
                </c:pt>
                <c:pt idx="2311">
                  <c:v>0.89453202486038208</c:v>
                </c:pt>
                <c:pt idx="2312">
                  <c:v>0.89453202486038208</c:v>
                </c:pt>
                <c:pt idx="2313">
                  <c:v>0.89453059434890747</c:v>
                </c:pt>
                <c:pt idx="2314">
                  <c:v>0.89452975988388062</c:v>
                </c:pt>
                <c:pt idx="2315">
                  <c:v>0.89453154802322388</c:v>
                </c:pt>
                <c:pt idx="2316">
                  <c:v>0.89453154802322388</c:v>
                </c:pt>
                <c:pt idx="2317">
                  <c:v>0.89452928304672241</c:v>
                </c:pt>
                <c:pt idx="2318">
                  <c:v>0.8945273756980896</c:v>
                </c:pt>
                <c:pt idx="2319">
                  <c:v>0.89452552795410156</c:v>
                </c:pt>
                <c:pt idx="2320">
                  <c:v>0.8945273756980896</c:v>
                </c:pt>
                <c:pt idx="2321">
                  <c:v>0.89452874660491943</c:v>
                </c:pt>
                <c:pt idx="2322">
                  <c:v>0.89452791213989258</c:v>
                </c:pt>
                <c:pt idx="2323">
                  <c:v>0.89452928304672241</c:v>
                </c:pt>
                <c:pt idx="2324">
                  <c:v>0.89452874660491943</c:v>
                </c:pt>
                <c:pt idx="2325">
                  <c:v>0.89448690414428711</c:v>
                </c:pt>
                <c:pt idx="2326">
                  <c:v>0.89448827505111694</c:v>
                </c:pt>
                <c:pt idx="2327">
                  <c:v>0.89448726177215576</c:v>
                </c:pt>
                <c:pt idx="2328">
                  <c:v>0.89448589086532593</c:v>
                </c:pt>
                <c:pt idx="2329">
                  <c:v>0.89448773860931396</c:v>
                </c:pt>
                <c:pt idx="2330">
                  <c:v>0.89448773860931396</c:v>
                </c:pt>
                <c:pt idx="2331">
                  <c:v>0.89448589086532593</c:v>
                </c:pt>
                <c:pt idx="2332">
                  <c:v>0.89448589086532593</c:v>
                </c:pt>
                <c:pt idx="2333">
                  <c:v>0.89448636770248413</c:v>
                </c:pt>
                <c:pt idx="2334">
                  <c:v>0.89448356628417969</c:v>
                </c:pt>
                <c:pt idx="2335">
                  <c:v>0.89448177814483643</c:v>
                </c:pt>
                <c:pt idx="2336">
                  <c:v>0.89448356628417969</c:v>
                </c:pt>
                <c:pt idx="2337">
                  <c:v>0.89448451995849609</c:v>
                </c:pt>
                <c:pt idx="2338">
                  <c:v>0.89448404312133789</c:v>
                </c:pt>
                <c:pt idx="2339">
                  <c:v>0.89448726177215576</c:v>
                </c:pt>
                <c:pt idx="2340">
                  <c:v>0.89448773860931396</c:v>
                </c:pt>
                <c:pt idx="2341">
                  <c:v>0.89448541402816772</c:v>
                </c:pt>
                <c:pt idx="2342">
                  <c:v>0.89448636770248413</c:v>
                </c:pt>
                <c:pt idx="2343">
                  <c:v>0.89448690414428711</c:v>
                </c:pt>
                <c:pt idx="2344">
                  <c:v>0.89448541402816772</c:v>
                </c:pt>
                <c:pt idx="2345">
                  <c:v>0.89449983835220337</c:v>
                </c:pt>
                <c:pt idx="2346">
                  <c:v>0.89450031518936157</c:v>
                </c:pt>
                <c:pt idx="2347">
                  <c:v>0.89449894428253174</c:v>
                </c:pt>
                <c:pt idx="2348">
                  <c:v>0.89449894428253174</c:v>
                </c:pt>
                <c:pt idx="2349">
                  <c:v>0.89450168609619141</c:v>
                </c:pt>
                <c:pt idx="2350">
                  <c:v>0.89450269937515259</c:v>
                </c:pt>
                <c:pt idx="2351">
                  <c:v>0.89450126886367798</c:v>
                </c:pt>
                <c:pt idx="2352">
                  <c:v>0.89450031518936157</c:v>
                </c:pt>
                <c:pt idx="2353">
                  <c:v>0.89449983835220337</c:v>
                </c:pt>
                <c:pt idx="2354">
                  <c:v>0.89450031518936157</c:v>
                </c:pt>
                <c:pt idx="2355">
                  <c:v>0.89450126886367798</c:v>
                </c:pt>
                <c:pt idx="2356">
                  <c:v>0.89450031518936157</c:v>
                </c:pt>
                <c:pt idx="2357">
                  <c:v>0.89449942111968994</c:v>
                </c:pt>
                <c:pt idx="2358">
                  <c:v>0.89450031518936157</c:v>
                </c:pt>
                <c:pt idx="2359">
                  <c:v>0.89450079202651978</c:v>
                </c:pt>
                <c:pt idx="2360">
                  <c:v>0.89450079202651978</c:v>
                </c:pt>
                <c:pt idx="2361">
                  <c:v>0.89449983835220337</c:v>
                </c:pt>
                <c:pt idx="2362">
                  <c:v>0.89449894428253174</c:v>
                </c:pt>
                <c:pt idx="2363">
                  <c:v>0.89450031518936157</c:v>
                </c:pt>
                <c:pt idx="2364">
                  <c:v>0.89450126886367798</c:v>
                </c:pt>
                <c:pt idx="2365">
                  <c:v>0.89450031518936157</c:v>
                </c:pt>
                <c:pt idx="2366">
                  <c:v>0.89450168609619141</c:v>
                </c:pt>
                <c:pt idx="2367">
                  <c:v>0.89450168609619141</c:v>
                </c:pt>
                <c:pt idx="2368">
                  <c:v>0.89450031518936157</c:v>
                </c:pt>
                <c:pt idx="2369">
                  <c:v>0.89450126886367798</c:v>
                </c:pt>
                <c:pt idx="2370">
                  <c:v>0.89450216293334961</c:v>
                </c:pt>
                <c:pt idx="2371">
                  <c:v>0.89450126886367798</c:v>
                </c:pt>
                <c:pt idx="2372">
                  <c:v>0.89449942111968994</c:v>
                </c:pt>
                <c:pt idx="2373">
                  <c:v>0.89449942111968994</c:v>
                </c:pt>
                <c:pt idx="2374">
                  <c:v>0.89450079202651978</c:v>
                </c:pt>
                <c:pt idx="2375">
                  <c:v>0.89447575807571411</c:v>
                </c:pt>
                <c:pt idx="2376">
                  <c:v>0.89447534084320068</c:v>
                </c:pt>
                <c:pt idx="2377">
                  <c:v>0.89447760581970215</c:v>
                </c:pt>
                <c:pt idx="2378">
                  <c:v>0.89447855949401855</c:v>
                </c:pt>
                <c:pt idx="2379">
                  <c:v>0.89447993040084839</c:v>
                </c:pt>
                <c:pt idx="2380">
                  <c:v>0.894481360912323</c:v>
                </c:pt>
                <c:pt idx="2381">
                  <c:v>0.89448082447052002</c:v>
                </c:pt>
                <c:pt idx="2382">
                  <c:v>0.89447945356369019</c:v>
                </c:pt>
                <c:pt idx="2383">
                  <c:v>0.89447808265686035</c:v>
                </c:pt>
                <c:pt idx="2384">
                  <c:v>0.89447945356369019</c:v>
                </c:pt>
                <c:pt idx="2385">
                  <c:v>0.89447945356369019</c:v>
                </c:pt>
                <c:pt idx="2386">
                  <c:v>0.89447808265686035</c:v>
                </c:pt>
                <c:pt idx="2387">
                  <c:v>0.89447855949401855</c:v>
                </c:pt>
                <c:pt idx="2388">
                  <c:v>0.89447945356369019</c:v>
                </c:pt>
                <c:pt idx="2389">
                  <c:v>0.89448034763336182</c:v>
                </c:pt>
                <c:pt idx="2390">
                  <c:v>0.89447993040084839</c:v>
                </c:pt>
                <c:pt idx="2391">
                  <c:v>0.89447897672653198</c:v>
                </c:pt>
                <c:pt idx="2392">
                  <c:v>0.89447993040084839</c:v>
                </c:pt>
                <c:pt idx="2393">
                  <c:v>0.89448034763336182</c:v>
                </c:pt>
                <c:pt idx="2394">
                  <c:v>0.89447945356369019</c:v>
                </c:pt>
                <c:pt idx="2395">
                  <c:v>0.89445364475250244</c:v>
                </c:pt>
                <c:pt idx="2396">
                  <c:v>0.89445406198501587</c:v>
                </c:pt>
                <c:pt idx="2397">
                  <c:v>0.8944544792175293</c:v>
                </c:pt>
                <c:pt idx="2398">
                  <c:v>0.89445501565933228</c:v>
                </c:pt>
                <c:pt idx="2399">
                  <c:v>0.8944554328918457</c:v>
                </c:pt>
                <c:pt idx="2400">
                  <c:v>0.8944554328918457</c:v>
                </c:pt>
                <c:pt idx="2401">
                  <c:v>0.89445501565933228</c:v>
                </c:pt>
                <c:pt idx="2402">
                  <c:v>0.8944544792175293</c:v>
                </c:pt>
                <c:pt idx="2403">
                  <c:v>0.8944554328918457</c:v>
                </c:pt>
                <c:pt idx="2404">
                  <c:v>0.89445638656616211</c:v>
                </c:pt>
                <c:pt idx="2405">
                  <c:v>0.8944554328918457</c:v>
                </c:pt>
                <c:pt idx="2406">
                  <c:v>0.8944554328918457</c:v>
                </c:pt>
                <c:pt idx="2407">
                  <c:v>0.89445728063583374</c:v>
                </c:pt>
                <c:pt idx="2408">
                  <c:v>0.89445501565933228</c:v>
                </c:pt>
                <c:pt idx="2409">
                  <c:v>0.89445227384567261</c:v>
                </c:pt>
                <c:pt idx="2410">
                  <c:v>0.89445364475250244</c:v>
                </c:pt>
                <c:pt idx="2411">
                  <c:v>0.89445406198501587</c:v>
                </c:pt>
                <c:pt idx="2412">
                  <c:v>0.89445316791534424</c:v>
                </c:pt>
                <c:pt idx="2413">
                  <c:v>0.89445406198501587</c:v>
                </c:pt>
                <c:pt idx="2414">
                  <c:v>0.89445501565933228</c:v>
                </c:pt>
                <c:pt idx="2415">
                  <c:v>0.8944544792175293</c:v>
                </c:pt>
                <c:pt idx="2416">
                  <c:v>0.89445406198501587</c:v>
                </c:pt>
                <c:pt idx="2417">
                  <c:v>0.89445686340332031</c:v>
                </c:pt>
                <c:pt idx="2418">
                  <c:v>0.89445912837982178</c:v>
                </c:pt>
                <c:pt idx="2419">
                  <c:v>0.89445728063583374</c:v>
                </c:pt>
                <c:pt idx="2420">
                  <c:v>0.89445686340332031</c:v>
                </c:pt>
                <c:pt idx="2421">
                  <c:v>0.89445728063583374</c:v>
                </c:pt>
                <c:pt idx="2422">
                  <c:v>0.8944554328918457</c:v>
                </c:pt>
                <c:pt idx="2423">
                  <c:v>0.89445501565933228</c:v>
                </c:pt>
                <c:pt idx="2424">
                  <c:v>0.89445590972900391</c:v>
                </c:pt>
                <c:pt idx="2425">
                  <c:v>0.89449262619018555</c:v>
                </c:pt>
                <c:pt idx="2426">
                  <c:v>0.89449203014373779</c:v>
                </c:pt>
                <c:pt idx="2427">
                  <c:v>0.89449340105056763</c:v>
                </c:pt>
                <c:pt idx="2428">
                  <c:v>0.89449441432952881</c:v>
                </c:pt>
                <c:pt idx="2429">
                  <c:v>0.89449399709701538</c:v>
                </c:pt>
                <c:pt idx="2430">
                  <c:v>0.8944929838180542</c:v>
                </c:pt>
                <c:pt idx="2431">
                  <c:v>0.89449340105056763</c:v>
                </c:pt>
                <c:pt idx="2432">
                  <c:v>0.89449399709701538</c:v>
                </c:pt>
                <c:pt idx="2433">
                  <c:v>0.89449483156204224</c:v>
                </c:pt>
                <c:pt idx="2434">
                  <c:v>0.89449483156204224</c:v>
                </c:pt>
                <c:pt idx="2435">
                  <c:v>0.89449536800384521</c:v>
                </c:pt>
                <c:pt idx="2436">
                  <c:v>0.89449584484100342</c:v>
                </c:pt>
                <c:pt idx="2437">
                  <c:v>0.89449536800384521</c:v>
                </c:pt>
                <c:pt idx="2438">
                  <c:v>0.89449483156204224</c:v>
                </c:pt>
                <c:pt idx="2439">
                  <c:v>0.89449340105056763</c:v>
                </c:pt>
                <c:pt idx="2440">
                  <c:v>0.89449340105056763</c:v>
                </c:pt>
                <c:pt idx="2441">
                  <c:v>0.89449626207351685</c:v>
                </c:pt>
                <c:pt idx="2442">
                  <c:v>0.89449483156204224</c:v>
                </c:pt>
                <c:pt idx="2443">
                  <c:v>0.89449161291122437</c:v>
                </c:pt>
                <c:pt idx="2444">
                  <c:v>0.89449262619018555</c:v>
                </c:pt>
                <c:pt idx="2445">
                  <c:v>0.89449203014373779</c:v>
                </c:pt>
                <c:pt idx="2446">
                  <c:v>0.89449161291122437</c:v>
                </c:pt>
                <c:pt idx="2447">
                  <c:v>0.89449018239974976</c:v>
                </c:pt>
                <c:pt idx="2448">
                  <c:v>0.89448976516723633</c:v>
                </c:pt>
                <c:pt idx="2449">
                  <c:v>0.89449161291122437</c:v>
                </c:pt>
                <c:pt idx="2450">
                  <c:v>0.894492506980896</c:v>
                </c:pt>
                <c:pt idx="2451">
                  <c:v>0.89449203014373779</c:v>
                </c:pt>
                <c:pt idx="2452">
                  <c:v>0.89449203014373779</c:v>
                </c:pt>
                <c:pt idx="2453">
                  <c:v>0.89449203014373779</c:v>
                </c:pt>
                <c:pt idx="2454">
                  <c:v>0.89449113607406616</c:v>
                </c:pt>
                <c:pt idx="2455">
                  <c:v>0.89448976516723633</c:v>
                </c:pt>
                <c:pt idx="2456">
                  <c:v>0.89449113607406616</c:v>
                </c:pt>
                <c:pt idx="2457">
                  <c:v>0.89449203014373779</c:v>
                </c:pt>
                <c:pt idx="2458">
                  <c:v>0.8944929838180542</c:v>
                </c:pt>
                <c:pt idx="2459">
                  <c:v>0.89449435472488403</c:v>
                </c:pt>
                <c:pt idx="2460">
                  <c:v>0.89449203014373779</c:v>
                </c:pt>
                <c:pt idx="2461">
                  <c:v>0.89449065923690796</c:v>
                </c:pt>
                <c:pt idx="2462">
                  <c:v>0.89449161291122437</c:v>
                </c:pt>
                <c:pt idx="2463">
                  <c:v>0.89449161291122437</c:v>
                </c:pt>
                <c:pt idx="2464">
                  <c:v>0.89449018239974976</c:v>
                </c:pt>
                <c:pt idx="2465">
                  <c:v>0.89449018239974976</c:v>
                </c:pt>
                <c:pt idx="2466">
                  <c:v>0.89449161291122437</c:v>
                </c:pt>
                <c:pt idx="2467">
                  <c:v>0.89449483156204224</c:v>
                </c:pt>
                <c:pt idx="2468">
                  <c:v>0.89449435472488403</c:v>
                </c:pt>
                <c:pt idx="2469">
                  <c:v>0.89449113607406616</c:v>
                </c:pt>
                <c:pt idx="2470">
                  <c:v>0.89449065923690796</c:v>
                </c:pt>
                <c:pt idx="2471">
                  <c:v>0.89449113607406616</c:v>
                </c:pt>
                <c:pt idx="2472">
                  <c:v>0.89449065923690796</c:v>
                </c:pt>
                <c:pt idx="2473">
                  <c:v>0.89449203014373779</c:v>
                </c:pt>
                <c:pt idx="2474">
                  <c:v>0.89449161291122437</c:v>
                </c:pt>
                <c:pt idx="2475">
                  <c:v>0.89450150728225708</c:v>
                </c:pt>
                <c:pt idx="2476">
                  <c:v>0.89450335502624512</c:v>
                </c:pt>
                <c:pt idx="2477">
                  <c:v>0.89450424909591675</c:v>
                </c:pt>
                <c:pt idx="2478">
                  <c:v>0.89450198411941528</c:v>
                </c:pt>
                <c:pt idx="2479">
                  <c:v>0.8945009708404541</c:v>
                </c:pt>
                <c:pt idx="2480">
                  <c:v>0.89450335502624512</c:v>
                </c:pt>
                <c:pt idx="2481">
                  <c:v>0.89450287818908691</c:v>
                </c:pt>
                <c:pt idx="2482">
                  <c:v>0.89450198411941528</c:v>
                </c:pt>
                <c:pt idx="2483">
                  <c:v>0.89450335502624512</c:v>
                </c:pt>
                <c:pt idx="2484">
                  <c:v>0.89450234174728394</c:v>
                </c:pt>
                <c:pt idx="2485">
                  <c:v>0.89450287818908691</c:v>
                </c:pt>
                <c:pt idx="2486">
                  <c:v>0.89450383186340332</c:v>
                </c:pt>
                <c:pt idx="2487">
                  <c:v>0.89450234174728394</c:v>
                </c:pt>
                <c:pt idx="2488">
                  <c:v>0.89450335502624512</c:v>
                </c:pt>
                <c:pt idx="2489">
                  <c:v>0.89450424909591675</c:v>
                </c:pt>
                <c:pt idx="2490">
                  <c:v>0.89450198411941528</c:v>
                </c:pt>
                <c:pt idx="2491">
                  <c:v>0.89450198411941528</c:v>
                </c:pt>
                <c:pt idx="2492">
                  <c:v>0.89450150728225708</c:v>
                </c:pt>
                <c:pt idx="2493">
                  <c:v>0.89449864625930786</c:v>
                </c:pt>
                <c:pt idx="2494">
                  <c:v>0.89450013637542725</c:v>
                </c:pt>
                <c:pt idx="2495">
                  <c:v>0.89450013637542725</c:v>
                </c:pt>
                <c:pt idx="2496">
                  <c:v>0.89449876546859741</c:v>
                </c:pt>
                <c:pt idx="2497">
                  <c:v>0.89449691772460938</c:v>
                </c:pt>
                <c:pt idx="2498">
                  <c:v>0.89449739456176758</c:v>
                </c:pt>
                <c:pt idx="2499">
                  <c:v>0.89449965953826904</c:v>
                </c:pt>
                <c:pt idx="2500">
                  <c:v>0.89450204372406006</c:v>
                </c:pt>
                <c:pt idx="2501">
                  <c:v>0.89450013637542725</c:v>
                </c:pt>
                <c:pt idx="2502">
                  <c:v>0.89449965953826904</c:v>
                </c:pt>
                <c:pt idx="2503">
                  <c:v>0.89450061321258545</c:v>
                </c:pt>
                <c:pt idx="2504">
                  <c:v>0.89450061321258545</c:v>
                </c:pt>
                <c:pt idx="2505">
                  <c:v>0.89449965953826904</c:v>
                </c:pt>
                <c:pt idx="2506">
                  <c:v>0.89449828863143921</c:v>
                </c:pt>
                <c:pt idx="2507">
                  <c:v>0.89449739456176758</c:v>
                </c:pt>
                <c:pt idx="2508">
                  <c:v>0.89449924230575562</c:v>
                </c:pt>
                <c:pt idx="2509">
                  <c:v>0.89450013637542725</c:v>
                </c:pt>
                <c:pt idx="2510">
                  <c:v>0.89449828863143921</c:v>
                </c:pt>
                <c:pt idx="2511">
                  <c:v>0.89449828863143921</c:v>
                </c:pt>
                <c:pt idx="2512">
                  <c:v>0.89449924230575562</c:v>
                </c:pt>
                <c:pt idx="2513">
                  <c:v>0.89450013637542725</c:v>
                </c:pt>
                <c:pt idx="2514">
                  <c:v>0.89450246095657349</c:v>
                </c:pt>
                <c:pt idx="2515">
                  <c:v>0.89450246095657349</c:v>
                </c:pt>
                <c:pt idx="2516">
                  <c:v>0.89449965953826904</c:v>
                </c:pt>
                <c:pt idx="2517">
                  <c:v>0.89449876546859741</c:v>
                </c:pt>
                <c:pt idx="2518">
                  <c:v>0.89449828863143921</c:v>
                </c:pt>
                <c:pt idx="2519">
                  <c:v>0.89449828863143921</c:v>
                </c:pt>
                <c:pt idx="2520">
                  <c:v>0.89450061321258545</c:v>
                </c:pt>
                <c:pt idx="2521">
                  <c:v>0.89450103044509888</c:v>
                </c:pt>
                <c:pt idx="2522">
                  <c:v>0.89450013637542725</c:v>
                </c:pt>
                <c:pt idx="2523">
                  <c:v>0.89450013637542725</c:v>
                </c:pt>
                <c:pt idx="2524">
                  <c:v>0.89449965953826904</c:v>
                </c:pt>
                <c:pt idx="2525">
                  <c:v>0.89449119567871094</c:v>
                </c:pt>
                <c:pt idx="2526">
                  <c:v>0.89449119567871094</c:v>
                </c:pt>
                <c:pt idx="2527">
                  <c:v>0.89449304342269897</c:v>
                </c:pt>
                <c:pt idx="2528">
                  <c:v>0.89449262619018555</c:v>
                </c:pt>
                <c:pt idx="2529">
                  <c:v>0.89449167251586914</c:v>
                </c:pt>
                <c:pt idx="2530">
                  <c:v>0.89449167251586914</c:v>
                </c:pt>
                <c:pt idx="2531">
                  <c:v>0.89449077844619751</c:v>
                </c:pt>
                <c:pt idx="2532">
                  <c:v>0.89449119567871094</c:v>
                </c:pt>
                <c:pt idx="2533">
                  <c:v>0.89449304342269897</c:v>
                </c:pt>
                <c:pt idx="2534">
                  <c:v>0.89449077844619751</c:v>
                </c:pt>
                <c:pt idx="2535">
                  <c:v>0.89448940753936768</c:v>
                </c:pt>
                <c:pt idx="2536">
                  <c:v>0.89449030160903931</c:v>
                </c:pt>
                <c:pt idx="2537">
                  <c:v>0.89448940753936768</c:v>
                </c:pt>
                <c:pt idx="2538">
                  <c:v>0.89449119567871094</c:v>
                </c:pt>
                <c:pt idx="2539">
                  <c:v>0.89449399709701538</c:v>
                </c:pt>
                <c:pt idx="2540">
                  <c:v>0.89449262619018555</c:v>
                </c:pt>
                <c:pt idx="2541">
                  <c:v>0.89449030160903931</c:v>
                </c:pt>
                <c:pt idx="2542">
                  <c:v>0.89449119567871094</c:v>
                </c:pt>
                <c:pt idx="2543">
                  <c:v>0.89449352025985718</c:v>
                </c:pt>
                <c:pt idx="2544">
                  <c:v>0.89449352025985718</c:v>
                </c:pt>
                <c:pt idx="2545">
                  <c:v>0.89450591802597046</c:v>
                </c:pt>
                <c:pt idx="2546">
                  <c:v>0.89450675249099731</c:v>
                </c:pt>
                <c:pt idx="2547">
                  <c:v>0.89450490474700928</c:v>
                </c:pt>
                <c:pt idx="2548">
                  <c:v>0.89450353384017944</c:v>
                </c:pt>
                <c:pt idx="2549">
                  <c:v>0.89450353384017944</c:v>
                </c:pt>
                <c:pt idx="2550">
                  <c:v>0.89450216293334961</c:v>
                </c:pt>
                <c:pt idx="2551">
                  <c:v>0.89450216293334961</c:v>
                </c:pt>
                <c:pt idx="2552">
                  <c:v>0.89450490474700928</c:v>
                </c:pt>
                <c:pt idx="2553">
                  <c:v>0.89450538158416748</c:v>
                </c:pt>
                <c:pt idx="2554">
                  <c:v>0.89450353384017944</c:v>
                </c:pt>
                <c:pt idx="2555">
                  <c:v>0.89450401067733765</c:v>
                </c:pt>
                <c:pt idx="2556">
                  <c:v>0.89450353384017944</c:v>
                </c:pt>
                <c:pt idx="2557">
                  <c:v>0.89450269937515259</c:v>
                </c:pt>
                <c:pt idx="2558">
                  <c:v>0.89450490474700928</c:v>
                </c:pt>
                <c:pt idx="2559">
                  <c:v>0.89450675249099731</c:v>
                </c:pt>
                <c:pt idx="2560">
                  <c:v>0.89450591802597046</c:v>
                </c:pt>
                <c:pt idx="2561">
                  <c:v>0.89450448751449585</c:v>
                </c:pt>
                <c:pt idx="2562">
                  <c:v>0.89450490474700928</c:v>
                </c:pt>
                <c:pt idx="2563">
                  <c:v>0.89450401067733765</c:v>
                </c:pt>
                <c:pt idx="2564">
                  <c:v>0.89450168609619141</c:v>
                </c:pt>
                <c:pt idx="2565">
                  <c:v>0.89450353384017944</c:v>
                </c:pt>
                <c:pt idx="2566">
                  <c:v>0.89450591802597046</c:v>
                </c:pt>
                <c:pt idx="2567">
                  <c:v>0.89450269937515259</c:v>
                </c:pt>
                <c:pt idx="2568">
                  <c:v>0.89450269937515259</c:v>
                </c:pt>
                <c:pt idx="2569">
                  <c:v>0.89450490474700928</c:v>
                </c:pt>
                <c:pt idx="2570">
                  <c:v>0.89450490474700928</c:v>
                </c:pt>
                <c:pt idx="2571">
                  <c:v>0.89450401067733765</c:v>
                </c:pt>
                <c:pt idx="2572">
                  <c:v>0.89450490474700928</c:v>
                </c:pt>
                <c:pt idx="2573">
                  <c:v>0.89450538158416748</c:v>
                </c:pt>
                <c:pt idx="2574">
                  <c:v>0.89450490474700928</c:v>
                </c:pt>
                <c:pt idx="2575">
                  <c:v>0.89448082447052002</c:v>
                </c:pt>
                <c:pt idx="2576">
                  <c:v>0.89447981119155884</c:v>
                </c:pt>
                <c:pt idx="2577">
                  <c:v>0.89447897672653198</c:v>
                </c:pt>
                <c:pt idx="2578">
                  <c:v>0.89448118209838867</c:v>
                </c:pt>
                <c:pt idx="2579">
                  <c:v>0.89448118209838867</c:v>
                </c:pt>
                <c:pt idx="2580">
                  <c:v>0.89447933435440063</c:v>
                </c:pt>
                <c:pt idx="2581">
                  <c:v>0.89448082447052002</c:v>
                </c:pt>
                <c:pt idx="2582">
                  <c:v>0.89448118209838867</c:v>
                </c:pt>
                <c:pt idx="2583">
                  <c:v>0.89448082447052002</c:v>
                </c:pt>
                <c:pt idx="2584">
                  <c:v>0.89448177814483643</c:v>
                </c:pt>
                <c:pt idx="2585">
                  <c:v>0.89448082447052002</c:v>
                </c:pt>
                <c:pt idx="2586">
                  <c:v>0.89448118209838867</c:v>
                </c:pt>
                <c:pt idx="2587">
                  <c:v>0.89448177814483643</c:v>
                </c:pt>
                <c:pt idx="2588">
                  <c:v>0.89448118209838867</c:v>
                </c:pt>
                <c:pt idx="2589">
                  <c:v>0.89448219537734985</c:v>
                </c:pt>
                <c:pt idx="2590">
                  <c:v>0.89448219537734985</c:v>
                </c:pt>
                <c:pt idx="2591">
                  <c:v>0.89447981119155884</c:v>
                </c:pt>
                <c:pt idx="2592">
                  <c:v>0.89447897672653198</c:v>
                </c:pt>
                <c:pt idx="2593">
                  <c:v>0.89448118209838867</c:v>
                </c:pt>
                <c:pt idx="2594">
                  <c:v>0.89448219537734985</c:v>
                </c:pt>
                <c:pt idx="2595">
                  <c:v>0.89450913667678833</c:v>
                </c:pt>
                <c:pt idx="2596">
                  <c:v>0.8945077657699585</c:v>
                </c:pt>
                <c:pt idx="2597">
                  <c:v>0.89450693130493164</c:v>
                </c:pt>
                <c:pt idx="2598">
                  <c:v>0.89450645446777344</c:v>
                </c:pt>
                <c:pt idx="2599">
                  <c:v>0.89450693130493164</c:v>
                </c:pt>
                <c:pt idx="2600">
                  <c:v>0.89450728893280029</c:v>
                </c:pt>
                <c:pt idx="2601">
                  <c:v>0.89450877904891968</c:v>
                </c:pt>
                <c:pt idx="2602">
                  <c:v>0.89450913667678833</c:v>
                </c:pt>
                <c:pt idx="2603">
                  <c:v>0.89450830221176147</c:v>
                </c:pt>
                <c:pt idx="2604">
                  <c:v>0.89450830221176147</c:v>
                </c:pt>
                <c:pt idx="2605">
                  <c:v>0.89450830221176147</c:v>
                </c:pt>
                <c:pt idx="2606">
                  <c:v>0.89450728893280029</c:v>
                </c:pt>
                <c:pt idx="2607">
                  <c:v>0.89450728893280029</c:v>
                </c:pt>
                <c:pt idx="2608">
                  <c:v>0.89450645446777344</c:v>
                </c:pt>
                <c:pt idx="2609">
                  <c:v>0.89450544118881226</c:v>
                </c:pt>
                <c:pt idx="2610">
                  <c:v>0.89450728893280029</c:v>
                </c:pt>
                <c:pt idx="2611">
                  <c:v>0.89450830221176147</c:v>
                </c:pt>
                <c:pt idx="2612">
                  <c:v>0.89450877904891968</c:v>
                </c:pt>
                <c:pt idx="2613">
                  <c:v>0.89451110363006592</c:v>
                </c:pt>
                <c:pt idx="2614">
                  <c:v>0.89451110363006592</c:v>
                </c:pt>
                <c:pt idx="2615">
                  <c:v>0.89450913667678833</c:v>
                </c:pt>
                <c:pt idx="2616">
                  <c:v>0.89450830221176147</c:v>
                </c:pt>
                <c:pt idx="2617">
                  <c:v>0.89450913667678833</c:v>
                </c:pt>
                <c:pt idx="2618">
                  <c:v>0.89450913667678833</c:v>
                </c:pt>
                <c:pt idx="2619">
                  <c:v>0.89450877904891968</c:v>
                </c:pt>
                <c:pt idx="2620">
                  <c:v>0.89450830221176147</c:v>
                </c:pt>
                <c:pt idx="2621">
                  <c:v>0.8945077657699585</c:v>
                </c:pt>
                <c:pt idx="2622">
                  <c:v>0.89450877904891968</c:v>
                </c:pt>
                <c:pt idx="2623">
                  <c:v>0.89450967311859131</c:v>
                </c:pt>
                <c:pt idx="2624">
                  <c:v>0.89451014995574951</c:v>
                </c:pt>
                <c:pt idx="2625">
                  <c:v>0.89451932907104492</c:v>
                </c:pt>
                <c:pt idx="2626">
                  <c:v>0.89451891183853149</c:v>
                </c:pt>
                <c:pt idx="2627">
                  <c:v>0.89451843500137329</c:v>
                </c:pt>
                <c:pt idx="2628">
                  <c:v>0.89451843500137329</c:v>
                </c:pt>
                <c:pt idx="2629">
                  <c:v>0.89451891183853149</c:v>
                </c:pt>
                <c:pt idx="2630">
                  <c:v>0.89451980590820313</c:v>
                </c:pt>
                <c:pt idx="2631">
                  <c:v>0.89452117681503296</c:v>
                </c:pt>
                <c:pt idx="2632">
                  <c:v>0.89452075958251953</c:v>
                </c:pt>
                <c:pt idx="2633">
                  <c:v>0.89451742172241211</c:v>
                </c:pt>
                <c:pt idx="2634">
                  <c:v>0.8945123553276062</c:v>
                </c:pt>
                <c:pt idx="2635">
                  <c:v>0.89451152086257935</c:v>
                </c:pt>
                <c:pt idx="2636">
                  <c:v>0.89453607797622681</c:v>
                </c:pt>
                <c:pt idx="2637">
                  <c:v>0.89447492361068726</c:v>
                </c:pt>
                <c:pt idx="2638">
                  <c:v>0.89461755752563477</c:v>
                </c:pt>
                <c:pt idx="2639">
                  <c:v>0.89460456371307373</c:v>
                </c:pt>
                <c:pt idx="2640">
                  <c:v>0.89390730857849121</c:v>
                </c:pt>
                <c:pt idx="2641">
                  <c:v>0.89559626579284668</c:v>
                </c:pt>
                <c:pt idx="2642">
                  <c:v>0.89435821771621704</c:v>
                </c:pt>
                <c:pt idx="2643">
                  <c:v>0.88919603824615479</c:v>
                </c:pt>
                <c:pt idx="2644">
                  <c:v>0.88660538196563721</c:v>
                </c:pt>
                <c:pt idx="2645">
                  <c:v>0.85810017585754395</c:v>
                </c:pt>
                <c:pt idx="2646">
                  <c:v>0.82333230972290039</c:v>
                </c:pt>
                <c:pt idx="2647">
                  <c:v>0.84924113750457764</c:v>
                </c:pt>
                <c:pt idx="2648">
                  <c:v>0.89101284742355347</c:v>
                </c:pt>
                <c:pt idx="2649">
                  <c:v>0.89351814985275269</c:v>
                </c:pt>
                <c:pt idx="2650">
                  <c:v>0.89062952995300293</c:v>
                </c:pt>
                <c:pt idx="2651">
                  <c:v>0.89400851726531982</c:v>
                </c:pt>
                <c:pt idx="2652">
                  <c:v>0.89312553405761719</c:v>
                </c:pt>
                <c:pt idx="2653">
                  <c:v>0.89282965660095215</c:v>
                </c:pt>
                <c:pt idx="2654">
                  <c:v>0.8934052586555481</c:v>
                </c:pt>
                <c:pt idx="2655">
                  <c:v>0.89332836866378784</c:v>
                </c:pt>
                <c:pt idx="2656">
                  <c:v>0.89331537485122681</c:v>
                </c:pt>
                <c:pt idx="2657">
                  <c:v>0.89336675405502319</c:v>
                </c:pt>
                <c:pt idx="2658">
                  <c:v>0.89340150356292725</c:v>
                </c:pt>
                <c:pt idx="2659">
                  <c:v>0.89344179630279541</c:v>
                </c:pt>
                <c:pt idx="2660">
                  <c:v>0.8934783935546875</c:v>
                </c:pt>
                <c:pt idx="2661">
                  <c:v>0.89350062608718872</c:v>
                </c:pt>
                <c:pt idx="2662">
                  <c:v>0.89351725578308105</c:v>
                </c:pt>
                <c:pt idx="2663">
                  <c:v>0.89353400468826294</c:v>
                </c:pt>
                <c:pt idx="2664">
                  <c:v>0.89354783296585083</c:v>
                </c:pt>
                <c:pt idx="2665">
                  <c:v>0.89356315135955811</c:v>
                </c:pt>
                <c:pt idx="2666">
                  <c:v>0.89357459545135498</c:v>
                </c:pt>
                <c:pt idx="2667">
                  <c:v>0.89358067512512207</c:v>
                </c:pt>
                <c:pt idx="2668">
                  <c:v>0.89359182119369507</c:v>
                </c:pt>
                <c:pt idx="2669">
                  <c:v>0.89360475540161133</c:v>
                </c:pt>
                <c:pt idx="2670">
                  <c:v>0.89361304044723511</c:v>
                </c:pt>
                <c:pt idx="2671">
                  <c:v>0.8936191201210022</c:v>
                </c:pt>
                <c:pt idx="2672">
                  <c:v>0.89361864328384399</c:v>
                </c:pt>
                <c:pt idx="2673">
                  <c:v>0.89361864328384399</c:v>
                </c:pt>
                <c:pt idx="2674">
                  <c:v>0.89362287521362305</c:v>
                </c:pt>
                <c:pt idx="2675">
                  <c:v>0.89364165067672729</c:v>
                </c:pt>
                <c:pt idx="2676">
                  <c:v>0.89364343881607056</c:v>
                </c:pt>
                <c:pt idx="2677">
                  <c:v>0.89364910125732422</c:v>
                </c:pt>
                <c:pt idx="2678">
                  <c:v>0.89365273714065552</c:v>
                </c:pt>
                <c:pt idx="2679">
                  <c:v>0.89365643262863159</c:v>
                </c:pt>
                <c:pt idx="2680">
                  <c:v>0.89365917444229126</c:v>
                </c:pt>
                <c:pt idx="2681">
                  <c:v>0.89365869760513306</c:v>
                </c:pt>
                <c:pt idx="2682">
                  <c:v>0.8936614990234375</c:v>
                </c:pt>
                <c:pt idx="2683">
                  <c:v>0.8936651349067688</c:v>
                </c:pt>
                <c:pt idx="2684">
                  <c:v>0.89366984367370605</c:v>
                </c:pt>
                <c:pt idx="2685">
                  <c:v>0.89367961883544922</c:v>
                </c:pt>
                <c:pt idx="2686">
                  <c:v>0.89368647336959839</c:v>
                </c:pt>
                <c:pt idx="2687">
                  <c:v>0.89368706941604614</c:v>
                </c:pt>
                <c:pt idx="2688">
                  <c:v>0.89368748664855957</c:v>
                </c:pt>
                <c:pt idx="2689">
                  <c:v>0.89368969202041626</c:v>
                </c:pt>
                <c:pt idx="2690">
                  <c:v>0.89369344711303711</c:v>
                </c:pt>
                <c:pt idx="2691">
                  <c:v>0.89369487762451172</c:v>
                </c:pt>
                <c:pt idx="2692">
                  <c:v>0.89369255304336548</c:v>
                </c:pt>
                <c:pt idx="2693">
                  <c:v>0.89369392395019531</c:v>
                </c:pt>
                <c:pt idx="2694">
                  <c:v>0.89369529485702515</c:v>
                </c:pt>
                <c:pt idx="2695">
                  <c:v>0.89365404844284058</c:v>
                </c:pt>
                <c:pt idx="2696">
                  <c:v>0.89365452527999878</c:v>
                </c:pt>
                <c:pt idx="2697">
                  <c:v>0.89365452527999878</c:v>
                </c:pt>
                <c:pt idx="2698">
                  <c:v>0.89365404844284058</c:v>
                </c:pt>
                <c:pt idx="2699">
                  <c:v>0.89365404844284058</c:v>
                </c:pt>
                <c:pt idx="2700">
                  <c:v>0.89365404844284058</c:v>
                </c:pt>
                <c:pt idx="2701">
                  <c:v>0.89365589618682861</c:v>
                </c:pt>
                <c:pt idx="2702">
                  <c:v>0.89365726709365845</c:v>
                </c:pt>
                <c:pt idx="2703">
                  <c:v>0.89365589618682861</c:v>
                </c:pt>
                <c:pt idx="2704">
                  <c:v>0.89365863800048828</c:v>
                </c:pt>
                <c:pt idx="2705">
                  <c:v>0.89366424083709717</c:v>
                </c:pt>
                <c:pt idx="2706">
                  <c:v>0.89366507530212402</c:v>
                </c:pt>
                <c:pt idx="2707">
                  <c:v>0.89366608858108521</c:v>
                </c:pt>
                <c:pt idx="2708">
                  <c:v>0.89366745948791504</c:v>
                </c:pt>
                <c:pt idx="2709">
                  <c:v>0.89366608858108521</c:v>
                </c:pt>
                <c:pt idx="2710">
                  <c:v>0.89366555213928223</c:v>
                </c:pt>
                <c:pt idx="2711">
                  <c:v>0.89366555213928223</c:v>
                </c:pt>
                <c:pt idx="2712">
                  <c:v>0.89366555213928223</c:v>
                </c:pt>
                <c:pt idx="2713">
                  <c:v>0.89366835355758667</c:v>
                </c:pt>
                <c:pt idx="2714">
                  <c:v>0.893668353557586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297-44D4-9A16-FA582C228429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Q$2:$Q$2716</c:f>
              <c:numCache>
                <c:formatCode>General</c:formatCode>
                <c:ptCount val="2715"/>
                <c:pt idx="0">
                  <c:v>1.0989565849304199</c:v>
                </c:pt>
                <c:pt idx="1">
                  <c:v>1.0989584922790527</c:v>
                </c:pt>
                <c:pt idx="2">
                  <c:v>1.0989607572555542</c:v>
                </c:pt>
                <c:pt idx="3">
                  <c:v>1.098960280418396</c:v>
                </c:pt>
                <c:pt idx="4">
                  <c:v>1.0989598035812378</c:v>
                </c:pt>
                <c:pt idx="5">
                  <c:v>1.098960280418396</c:v>
                </c:pt>
                <c:pt idx="6">
                  <c:v>1.0989588499069214</c:v>
                </c:pt>
                <c:pt idx="7">
                  <c:v>1.0989580154418945</c:v>
                </c:pt>
                <c:pt idx="8">
                  <c:v>1.0989607572555542</c:v>
                </c:pt>
                <c:pt idx="9">
                  <c:v>1.0989612340927124</c:v>
                </c:pt>
                <c:pt idx="10">
                  <c:v>1.0989575386047363</c:v>
                </c:pt>
                <c:pt idx="11">
                  <c:v>1.0989584922790527</c:v>
                </c:pt>
                <c:pt idx="12">
                  <c:v>1.0989625453948975</c:v>
                </c:pt>
                <c:pt idx="13">
                  <c:v>1.0989634990692139</c:v>
                </c:pt>
                <c:pt idx="14">
                  <c:v>1.0989612340927124</c:v>
                </c:pt>
                <c:pt idx="15">
                  <c:v>1.0989612340927124</c:v>
                </c:pt>
                <c:pt idx="16">
                  <c:v>1.0989620685577393</c:v>
                </c:pt>
                <c:pt idx="17">
                  <c:v>1.0989620685577393</c:v>
                </c:pt>
                <c:pt idx="18">
                  <c:v>1.0989631414413452</c:v>
                </c:pt>
                <c:pt idx="19">
                  <c:v>1.0989649295806885</c:v>
                </c:pt>
                <c:pt idx="20">
                  <c:v>1.0989620685577393</c:v>
                </c:pt>
                <c:pt idx="21">
                  <c:v>1.0989584922790527</c:v>
                </c:pt>
                <c:pt idx="22">
                  <c:v>1.0989593267440796</c:v>
                </c:pt>
                <c:pt idx="23">
                  <c:v>1.0989612340927124</c:v>
                </c:pt>
                <c:pt idx="24">
                  <c:v>1.0989615917205811</c:v>
                </c:pt>
                <c:pt idx="25">
                  <c:v>1.0989348888397217</c:v>
                </c:pt>
                <c:pt idx="26">
                  <c:v>1.0989344120025635</c:v>
                </c:pt>
                <c:pt idx="27">
                  <c:v>1.0989311933517456</c:v>
                </c:pt>
                <c:pt idx="28">
                  <c:v>1.0989325046539307</c:v>
                </c:pt>
                <c:pt idx="29">
                  <c:v>1.0989339351654053</c:v>
                </c:pt>
                <c:pt idx="30">
                  <c:v>1.0989325046539307</c:v>
                </c:pt>
                <c:pt idx="31">
                  <c:v>1.0989348888397217</c:v>
                </c:pt>
                <c:pt idx="32">
                  <c:v>1.0989353656768799</c:v>
                </c:pt>
                <c:pt idx="33">
                  <c:v>1.0989339351654053</c:v>
                </c:pt>
                <c:pt idx="34">
                  <c:v>1.0989344120025635</c:v>
                </c:pt>
                <c:pt idx="35">
                  <c:v>1.0989339351654053</c:v>
                </c:pt>
                <c:pt idx="36">
                  <c:v>1.0989339351654053</c:v>
                </c:pt>
                <c:pt idx="37">
                  <c:v>1.0989334583282471</c:v>
                </c:pt>
                <c:pt idx="38">
                  <c:v>1.0989325046539307</c:v>
                </c:pt>
                <c:pt idx="39">
                  <c:v>1.0989334583282471</c:v>
                </c:pt>
                <c:pt idx="40">
                  <c:v>1.0989334583282471</c:v>
                </c:pt>
                <c:pt idx="41">
                  <c:v>1.0989329814910889</c:v>
                </c:pt>
                <c:pt idx="42">
                  <c:v>1.0989334583282471</c:v>
                </c:pt>
                <c:pt idx="43">
                  <c:v>1.0989320278167725</c:v>
                </c:pt>
                <c:pt idx="44">
                  <c:v>1.0989292860031128</c:v>
                </c:pt>
                <c:pt idx="45">
                  <c:v>1.0989174842834473</c:v>
                </c:pt>
                <c:pt idx="46">
                  <c:v>1.0989221334457397</c:v>
                </c:pt>
                <c:pt idx="47">
                  <c:v>1.0989221334457397</c:v>
                </c:pt>
                <c:pt idx="48">
                  <c:v>1.0989202260971069</c:v>
                </c:pt>
                <c:pt idx="49">
                  <c:v>1.0989216566085815</c:v>
                </c:pt>
                <c:pt idx="50">
                  <c:v>1.0989210605621338</c:v>
                </c:pt>
                <c:pt idx="51">
                  <c:v>1.0989189147949219</c:v>
                </c:pt>
                <c:pt idx="52">
                  <c:v>1.0989192724227905</c:v>
                </c:pt>
                <c:pt idx="53">
                  <c:v>1.0989197492599487</c:v>
                </c:pt>
                <c:pt idx="54">
                  <c:v>1.0989189147949219</c:v>
                </c:pt>
                <c:pt idx="55">
                  <c:v>1.0989207029342651</c:v>
                </c:pt>
                <c:pt idx="56">
                  <c:v>1.0989226102828979</c:v>
                </c:pt>
                <c:pt idx="57">
                  <c:v>1.0989216566085815</c:v>
                </c:pt>
                <c:pt idx="58">
                  <c:v>1.0989202260971069</c:v>
                </c:pt>
                <c:pt idx="59">
                  <c:v>1.0989192724227905</c:v>
                </c:pt>
                <c:pt idx="60">
                  <c:v>1.0989179611206055</c:v>
                </c:pt>
                <c:pt idx="61">
                  <c:v>1.0989192724227905</c:v>
                </c:pt>
                <c:pt idx="62">
                  <c:v>1.0989197492599487</c:v>
                </c:pt>
                <c:pt idx="63">
                  <c:v>1.0989160537719727</c:v>
                </c:pt>
                <c:pt idx="64">
                  <c:v>1.0989151000976563</c:v>
                </c:pt>
                <c:pt idx="65">
                  <c:v>1.0989160537719727</c:v>
                </c:pt>
                <c:pt idx="66">
                  <c:v>1.0989189147949219</c:v>
                </c:pt>
                <c:pt idx="67">
                  <c:v>1.0989210605621338</c:v>
                </c:pt>
                <c:pt idx="68">
                  <c:v>1.0989189147949219</c:v>
                </c:pt>
                <c:pt idx="69">
                  <c:v>1.0989171266555786</c:v>
                </c:pt>
                <c:pt idx="70">
                  <c:v>1.0989207029342651</c:v>
                </c:pt>
                <c:pt idx="71">
                  <c:v>1.0989221334457397</c:v>
                </c:pt>
                <c:pt idx="72">
                  <c:v>1.0989207029342651</c:v>
                </c:pt>
                <c:pt idx="73">
                  <c:v>1.0989192724227905</c:v>
                </c:pt>
                <c:pt idx="74">
                  <c:v>1.0989183187484741</c:v>
                </c:pt>
                <c:pt idx="75">
                  <c:v>1.0989459753036499</c:v>
                </c:pt>
                <c:pt idx="76">
                  <c:v>1.0989474058151245</c:v>
                </c:pt>
                <c:pt idx="77">
                  <c:v>1.0989441871643066</c:v>
                </c:pt>
                <c:pt idx="78">
                  <c:v>1.098942756652832</c:v>
                </c:pt>
                <c:pt idx="79">
                  <c:v>1.0989454984664917</c:v>
                </c:pt>
                <c:pt idx="80">
                  <c:v>1.0989465713500977</c:v>
                </c:pt>
                <c:pt idx="81">
                  <c:v>1.0989454984664917</c:v>
                </c:pt>
                <c:pt idx="82">
                  <c:v>1.0989454984664917</c:v>
                </c:pt>
                <c:pt idx="83">
                  <c:v>1.0989437103271484</c:v>
                </c:pt>
                <c:pt idx="84">
                  <c:v>1.0989432334899902</c:v>
                </c:pt>
                <c:pt idx="85">
                  <c:v>1.0989450216293335</c:v>
                </c:pt>
                <c:pt idx="86">
                  <c:v>1.0989454984664917</c:v>
                </c:pt>
                <c:pt idx="87">
                  <c:v>1.0989454984664917</c:v>
                </c:pt>
                <c:pt idx="88">
                  <c:v>1.0989446640014648</c:v>
                </c:pt>
                <c:pt idx="89">
                  <c:v>1.0989450216293335</c:v>
                </c:pt>
                <c:pt idx="90">
                  <c:v>1.0989454984664917</c:v>
                </c:pt>
                <c:pt idx="91">
                  <c:v>1.0989437103271484</c:v>
                </c:pt>
                <c:pt idx="92">
                  <c:v>1.0989454984664917</c:v>
                </c:pt>
                <c:pt idx="93">
                  <c:v>1.0989478826522827</c:v>
                </c:pt>
                <c:pt idx="94">
                  <c:v>1.0989454984664917</c:v>
                </c:pt>
                <c:pt idx="95">
                  <c:v>1.0988839864730835</c:v>
                </c:pt>
                <c:pt idx="96">
                  <c:v>1.0988848209381104</c:v>
                </c:pt>
                <c:pt idx="97">
                  <c:v>1.0988848209381104</c:v>
                </c:pt>
                <c:pt idx="98">
                  <c:v>1.0988852977752686</c:v>
                </c:pt>
                <c:pt idx="99">
                  <c:v>1.0988857746124268</c:v>
                </c:pt>
                <c:pt idx="100">
                  <c:v>1.0988857746124268</c:v>
                </c:pt>
                <c:pt idx="101">
                  <c:v>1.0988848209381104</c:v>
                </c:pt>
                <c:pt idx="102">
                  <c:v>1.0988839864730835</c:v>
                </c:pt>
                <c:pt idx="103">
                  <c:v>1.0988839864730835</c:v>
                </c:pt>
                <c:pt idx="104">
                  <c:v>1.0988839864730835</c:v>
                </c:pt>
                <c:pt idx="105">
                  <c:v>1.0988839864730835</c:v>
                </c:pt>
                <c:pt idx="106">
                  <c:v>1.0988839864730835</c:v>
                </c:pt>
                <c:pt idx="107">
                  <c:v>1.0988848209381104</c:v>
                </c:pt>
                <c:pt idx="108">
                  <c:v>1.0988848209381104</c:v>
                </c:pt>
                <c:pt idx="109">
                  <c:v>1.0988835096359253</c:v>
                </c:pt>
                <c:pt idx="110">
                  <c:v>1.0988820791244507</c:v>
                </c:pt>
                <c:pt idx="111">
                  <c:v>1.0988820791244507</c:v>
                </c:pt>
                <c:pt idx="112">
                  <c:v>1.0988825559616089</c:v>
                </c:pt>
                <c:pt idx="113">
                  <c:v>1.098881721496582</c:v>
                </c:pt>
                <c:pt idx="114">
                  <c:v>1.0988802909851074</c:v>
                </c:pt>
                <c:pt idx="115">
                  <c:v>1.098881721496582</c:v>
                </c:pt>
                <c:pt idx="116">
                  <c:v>1.0988825559616089</c:v>
                </c:pt>
                <c:pt idx="117">
                  <c:v>1.0988839864730835</c:v>
                </c:pt>
                <c:pt idx="118">
                  <c:v>1.0988848209381104</c:v>
                </c:pt>
                <c:pt idx="119">
                  <c:v>1.0988825559616089</c:v>
                </c:pt>
                <c:pt idx="120">
                  <c:v>1.0988835096359253</c:v>
                </c:pt>
                <c:pt idx="121">
                  <c:v>1.0988852977752686</c:v>
                </c:pt>
                <c:pt idx="122">
                  <c:v>1.0988844633102417</c:v>
                </c:pt>
                <c:pt idx="123">
                  <c:v>1.0988839864730835</c:v>
                </c:pt>
                <c:pt idx="124">
                  <c:v>1.0988848209381104</c:v>
                </c:pt>
                <c:pt idx="125">
                  <c:v>1.0988905429840088</c:v>
                </c:pt>
                <c:pt idx="126">
                  <c:v>1.0988897085189819</c:v>
                </c:pt>
                <c:pt idx="127">
                  <c:v>1.0988897085189819</c:v>
                </c:pt>
                <c:pt idx="128">
                  <c:v>1.0988905429840088</c:v>
                </c:pt>
                <c:pt idx="129">
                  <c:v>1.0988919734954834</c:v>
                </c:pt>
                <c:pt idx="130">
                  <c:v>1.0988905429840088</c:v>
                </c:pt>
                <c:pt idx="131">
                  <c:v>1.0988892316818237</c:v>
                </c:pt>
                <c:pt idx="132">
                  <c:v>1.0988900661468506</c:v>
                </c:pt>
                <c:pt idx="133">
                  <c:v>1.0988905429840088</c:v>
                </c:pt>
                <c:pt idx="134">
                  <c:v>1.0988911390304565</c:v>
                </c:pt>
                <c:pt idx="135">
                  <c:v>1.0988905429840088</c:v>
                </c:pt>
                <c:pt idx="136">
                  <c:v>1.0988897085189819</c:v>
                </c:pt>
                <c:pt idx="137">
                  <c:v>1.0988911390304565</c:v>
                </c:pt>
                <c:pt idx="138">
                  <c:v>1.0988924503326416</c:v>
                </c:pt>
                <c:pt idx="139">
                  <c:v>1.0988914966583252</c:v>
                </c:pt>
                <c:pt idx="140">
                  <c:v>1.0988905429840088</c:v>
                </c:pt>
                <c:pt idx="141">
                  <c:v>1.0988887548446655</c:v>
                </c:pt>
                <c:pt idx="142">
                  <c:v>1.0988879203796387</c:v>
                </c:pt>
                <c:pt idx="143">
                  <c:v>1.0988892316818237</c:v>
                </c:pt>
                <c:pt idx="144">
                  <c:v>1.0988892316818237</c:v>
                </c:pt>
                <c:pt idx="145">
                  <c:v>1.0988961458206177</c:v>
                </c:pt>
                <c:pt idx="146">
                  <c:v>1.0988984107971191</c:v>
                </c:pt>
                <c:pt idx="147">
                  <c:v>1.0988979339599609</c:v>
                </c:pt>
                <c:pt idx="148">
                  <c:v>1.0988970994949341</c:v>
                </c:pt>
                <c:pt idx="149">
                  <c:v>1.0988966226577759</c:v>
                </c:pt>
                <c:pt idx="150">
                  <c:v>1.0988974571228027</c:v>
                </c:pt>
                <c:pt idx="151">
                  <c:v>1.0988974571228027</c:v>
                </c:pt>
                <c:pt idx="152">
                  <c:v>1.0988974571228027</c:v>
                </c:pt>
                <c:pt idx="153">
                  <c:v>1.0988970994949341</c:v>
                </c:pt>
                <c:pt idx="154">
                  <c:v>1.0988956689834595</c:v>
                </c:pt>
                <c:pt idx="155">
                  <c:v>1.0988956689834595</c:v>
                </c:pt>
                <c:pt idx="156">
                  <c:v>1.0988970994949341</c:v>
                </c:pt>
                <c:pt idx="157">
                  <c:v>1.0988966226577759</c:v>
                </c:pt>
                <c:pt idx="158">
                  <c:v>1.0988966226577759</c:v>
                </c:pt>
                <c:pt idx="159">
                  <c:v>1.0988974571228027</c:v>
                </c:pt>
                <c:pt idx="160">
                  <c:v>1.0988988876342773</c:v>
                </c:pt>
                <c:pt idx="161">
                  <c:v>1.0988998413085938</c:v>
                </c:pt>
                <c:pt idx="162">
                  <c:v>1.0988993644714355</c:v>
                </c:pt>
                <c:pt idx="163">
                  <c:v>1.0988988876342773</c:v>
                </c:pt>
                <c:pt idx="164">
                  <c:v>1.0988988876342773</c:v>
                </c:pt>
                <c:pt idx="165">
                  <c:v>1.0988984107971191</c:v>
                </c:pt>
                <c:pt idx="166">
                  <c:v>1.0988979339599609</c:v>
                </c:pt>
                <c:pt idx="167">
                  <c:v>1.0988979339599609</c:v>
                </c:pt>
                <c:pt idx="168">
                  <c:v>1.0988961458206177</c:v>
                </c:pt>
                <c:pt idx="169">
                  <c:v>1.0988947153091431</c:v>
                </c:pt>
                <c:pt idx="170">
                  <c:v>1.0988979339599609</c:v>
                </c:pt>
                <c:pt idx="171">
                  <c:v>1.0988993644714355</c:v>
                </c:pt>
                <c:pt idx="172">
                  <c:v>1.0988966226577759</c:v>
                </c:pt>
                <c:pt idx="173">
                  <c:v>1.0988966226577759</c:v>
                </c:pt>
                <c:pt idx="174">
                  <c:v>1.0988993644714355</c:v>
                </c:pt>
                <c:pt idx="175">
                  <c:v>1.098908543586731</c:v>
                </c:pt>
                <c:pt idx="176">
                  <c:v>1.0989068746566772</c:v>
                </c:pt>
                <c:pt idx="177">
                  <c:v>1.0989059209823608</c:v>
                </c:pt>
                <c:pt idx="178">
                  <c:v>1.0989072322845459</c:v>
                </c:pt>
                <c:pt idx="179">
                  <c:v>1.0989068746566772</c:v>
                </c:pt>
                <c:pt idx="180">
                  <c:v>1.0989053249359131</c:v>
                </c:pt>
                <c:pt idx="181">
                  <c:v>1.098906397819519</c:v>
                </c:pt>
                <c:pt idx="182">
                  <c:v>1.0989053249359131</c:v>
                </c:pt>
                <c:pt idx="183">
                  <c:v>1.0989044904708862</c:v>
                </c:pt>
                <c:pt idx="184">
                  <c:v>1.0989068746566772</c:v>
                </c:pt>
                <c:pt idx="185">
                  <c:v>1.0989081859588623</c:v>
                </c:pt>
                <c:pt idx="186">
                  <c:v>1.0989081859588623</c:v>
                </c:pt>
                <c:pt idx="187">
                  <c:v>1.0989081859588623</c:v>
                </c:pt>
                <c:pt idx="188">
                  <c:v>1.0989072322845459</c:v>
                </c:pt>
                <c:pt idx="189">
                  <c:v>1.0989068746566772</c:v>
                </c:pt>
                <c:pt idx="190">
                  <c:v>1.0989077091217041</c:v>
                </c:pt>
                <c:pt idx="191">
                  <c:v>1.0989081859588623</c:v>
                </c:pt>
                <c:pt idx="192">
                  <c:v>1.0989053249359131</c:v>
                </c:pt>
                <c:pt idx="193">
                  <c:v>1.098904013633728</c:v>
                </c:pt>
                <c:pt idx="194">
                  <c:v>1.0989049673080444</c:v>
                </c:pt>
                <c:pt idx="195">
                  <c:v>1.0989159345626831</c:v>
                </c:pt>
                <c:pt idx="196">
                  <c:v>1.0989183187484741</c:v>
                </c:pt>
                <c:pt idx="197">
                  <c:v>1.0989196300506592</c:v>
                </c:pt>
                <c:pt idx="198">
                  <c:v>1.0989178419113159</c:v>
                </c:pt>
                <c:pt idx="199">
                  <c:v>1.0989178419113159</c:v>
                </c:pt>
                <c:pt idx="200">
                  <c:v>1.0989178419113159</c:v>
                </c:pt>
                <c:pt idx="201">
                  <c:v>1.09891676902771</c:v>
                </c:pt>
                <c:pt idx="202">
                  <c:v>1.0989172458648682</c:v>
                </c:pt>
                <c:pt idx="203">
                  <c:v>1.0989186763763428</c:v>
                </c:pt>
                <c:pt idx="204">
                  <c:v>1.0989201068878174</c:v>
                </c:pt>
                <c:pt idx="205">
                  <c:v>1.098920464515686</c:v>
                </c:pt>
                <c:pt idx="206">
                  <c:v>1.0989183187484741</c:v>
                </c:pt>
                <c:pt idx="207">
                  <c:v>1.0989178419113159</c:v>
                </c:pt>
                <c:pt idx="208">
                  <c:v>1.098919153213501</c:v>
                </c:pt>
                <c:pt idx="209">
                  <c:v>1.098919153213501</c:v>
                </c:pt>
                <c:pt idx="210">
                  <c:v>1.09891676902771</c:v>
                </c:pt>
                <c:pt idx="211">
                  <c:v>1.0989164113998413</c:v>
                </c:pt>
                <c:pt idx="212">
                  <c:v>1.0989159345626831</c:v>
                </c:pt>
                <c:pt idx="213">
                  <c:v>1.0989172458648682</c:v>
                </c:pt>
                <c:pt idx="214">
                  <c:v>1.098920464515686</c:v>
                </c:pt>
                <c:pt idx="215">
                  <c:v>1.0989196300506592</c:v>
                </c:pt>
                <c:pt idx="216">
                  <c:v>1.0989183187484741</c:v>
                </c:pt>
                <c:pt idx="217">
                  <c:v>1.0989186763763428</c:v>
                </c:pt>
                <c:pt idx="218">
                  <c:v>1.0989178419113159</c:v>
                </c:pt>
                <c:pt idx="219">
                  <c:v>1.0989183187484741</c:v>
                </c:pt>
                <c:pt idx="220">
                  <c:v>1.0989186763763428</c:v>
                </c:pt>
                <c:pt idx="221">
                  <c:v>1.09891676902771</c:v>
                </c:pt>
                <c:pt idx="222">
                  <c:v>1.0989159345626831</c:v>
                </c:pt>
                <c:pt idx="223">
                  <c:v>1.0989149808883667</c:v>
                </c:pt>
                <c:pt idx="224">
                  <c:v>1.0989154577255249</c:v>
                </c:pt>
                <c:pt idx="225">
                  <c:v>1.0988911390304565</c:v>
                </c:pt>
                <c:pt idx="226">
                  <c:v>1.0988907814025879</c:v>
                </c:pt>
                <c:pt idx="227">
                  <c:v>1.0988883972167969</c:v>
                </c:pt>
                <c:pt idx="228">
                  <c:v>1.0988883972167969</c:v>
                </c:pt>
                <c:pt idx="229">
                  <c:v>1.0988897085189819</c:v>
                </c:pt>
                <c:pt idx="230">
                  <c:v>1.0988892316818237</c:v>
                </c:pt>
                <c:pt idx="231">
                  <c:v>1.0988888740539551</c:v>
                </c:pt>
                <c:pt idx="232">
                  <c:v>1.0988903045654297</c:v>
                </c:pt>
                <c:pt idx="233">
                  <c:v>1.0988892316818237</c:v>
                </c:pt>
                <c:pt idx="234">
                  <c:v>1.0988874435424805</c:v>
                </c:pt>
                <c:pt idx="235">
                  <c:v>1.0988883972167969</c:v>
                </c:pt>
                <c:pt idx="236">
                  <c:v>1.0988897085189819</c:v>
                </c:pt>
                <c:pt idx="237">
                  <c:v>1.0988892316818237</c:v>
                </c:pt>
                <c:pt idx="238">
                  <c:v>1.0988888740539551</c:v>
                </c:pt>
                <c:pt idx="239">
                  <c:v>1.0988888740539551</c:v>
                </c:pt>
                <c:pt idx="240">
                  <c:v>1.0988903045654297</c:v>
                </c:pt>
                <c:pt idx="241">
                  <c:v>1.0988903045654297</c:v>
                </c:pt>
                <c:pt idx="242">
                  <c:v>1.0988879203796387</c:v>
                </c:pt>
                <c:pt idx="243">
                  <c:v>1.0988892316818237</c:v>
                </c:pt>
                <c:pt idx="244">
                  <c:v>1.0988892316818237</c:v>
                </c:pt>
                <c:pt idx="245">
                  <c:v>1.0988821983337402</c:v>
                </c:pt>
                <c:pt idx="246">
                  <c:v>1.098884105682373</c:v>
                </c:pt>
                <c:pt idx="247">
                  <c:v>1.0988855361938477</c:v>
                </c:pt>
                <c:pt idx="248">
                  <c:v>1.0988845825195313</c:v>
                </c:pt>
                <c:pt idx="249">
                  <c:v>1.0988863706588745</c:v>
                </c:pt>
                <c:pt idx="250">
                  <c:v>1.0988873243331909</c:v>
                </c:pt>
                <c:pt idx="251">
                  <c:v>1.0988868474960327</c:v>
                </c:pt>
                <c:pt idx="252">
                  <c:v>1.0988868474960327</c:v>
                </c:pt>
                <c:pt idx="253">
                  <c:v>1.0988850593566895</c:v>
                </c:pt>
                <c:pt idx="254">
                  <c:v>1.098884105682373</c:v>
                </c:pt>
                <c:pt idx="255">
                  <c:v>1.0988850593566895</c:v>
                </c:pt>
                <c:pt idx="256">
                  <c:v>1.0988863706588745</c:v>
                </c:pt>
                <c:pt idx="257">
                  <c:v>1.0988882780075073</c:v>
                </c:pt>
                <c:pt idx="258">
                  <c:v>1.0988868474960327</c:v>
                </c:pt>
                <c:pt idx="259">
                  <c:v>1.0988845825195313</c:v>
                </c:pt>
                <c:pt idx="260">
                  <c:v>1.0988868474960327</c:v>
                </c:pt>
                <c:pt idx="261">
                  <c:v>1.0988882780075073</c:v>
                </c:pt>
                <c:pt idx="262">
                  <c:v>1.0988878011703491</c:v>
                </c:pt>
                <c:pt idx="263">
                  <c:v>1.0988892316818237</c:v>
                </c:pt>
                <c:pt idx="264">
                  <c:v>1.0988895893096924</c:v>
                </c:pt>
                <c:pt idx="265">
                  <c:v>1.0988878011703491</c:v>
                </c:pt>
                <c:pt idx="266">
                  <c:v>1.0988868474960327</c:v>
                </c:pt>
                <c:pt idx="267">
                  <c:v>1.0988868474960327</c:v>
                </c:pt>
                <c:pt idx="268">
                  <c:v>1.0988868474960327</c:v>
                </c:pt>
                <c:pt idx="269">
                  <c:v>1.0988850593566895</c:v>
                </c:pt>
                <c:pt idx="270">
                  <c:v>1.0988836288452148</c:v>
                </c:pt>
                <c:pt idx="271">
                  <c:v>1.0988832712173462</c:v>
                </c:pt>
                <c:pt idx="272">
                  <c:v>1.0988850593566895</c:v>
                </c:pt>
                <c:pt idx="273">
                  <c:v>1.0988863706588745</c:v>
                </c:pt>
                <c:pt idx="274">
                  <c:v>1.0988675355911255</c:v>
                </c:pt>
                <c:pt idx="275">
                  <c:v>1.0989456176757813</c:v>
                </c:pt>
                <c:pt idx="276">
                  <c:v>1.0989649295806885</c:v>
                </c:pt>
                <c:pt idx="277">
                  <c:v>1.0988732576370239</c:v>
                </c:pt>
                <c:pt idx="278">
                  <c:v>1.0989671945571899</c:v>
                </c:pt>
                <c:pt idx="279">
                  <c:v>1.0987387895584106</c:v>
                </c:pt>
                <c:pt idx="280">
                  <c:v>1.0968154668807983</c:v>
                </c:pt>
                <c:pt idx="281">
                  <c:v>1.0939065217971802</c:v>
                </c:pt>
                <c:pt idx="282">
                  <c:v>1.091363787651062</c:v>
                </c:pt>
                <c:pt idx="283">
                  <c:v>1.0890563726425171</c:v>
                </c:pt>
                <c:pt idx="284">
                  <c:v>1.087162971496582</c:v>
                </c:pt>
                <c:pt idx="285">
                  <c:v>1.0859407186508179</c:v>
                </c:pt>
                <c:pt idx="286">
                  <c:v>1.0851709842681885</c:v>
                </c:pt>
                <c:pt idx="287">
                  <c:v>1.0846906900405884</c:v>
                </c:pt>
                <c:pt idx="288">
                  <c:v>1.0842504501342773</c:v>
                </c:pt>
                <c:pt idx="289">
                  <c:v>1.0838903188705444</c:v>
                </c:pt>
                <c:pt idx="290">
                  <c:v>1.0837740898132324</c:v>
                </c:pt>
                <c:pt idx="291">
                  <c:v>1.0837607383728027</c:v>
                </c:pt>
                <c:pt idx="292">
                  <c:v>1.0837441682815552</c:v>
                </c:pt>
                <c:pt idx="293">
                  <c:v>1.0837410688400269</c:v>
                </c:pt>
                <c:pt idx="294">
                  <c:v>1.0837423801422119</c:v>
                </c:pt>
                <c:pt idx="295">
                  <c:v>1.0837154388427734</c:v>
                </c:pt>
                <c:pt idx="296">
                  <c:v>1.0837196111679077</c:v>
                </c:pt>
                <c:pt idx="297">
                  <c:v>1.0837229490280151</c:v>
                </c:pt>
                <c:pt idx="298">
                  <c:v>1.083726167678833</c:v>
                </c:pt>
                <c:pt idx="299">
                  <c:v>1.0837233066558838</c:v>
                </c:pt>
                <c:pt idx="300">
                  <c:v>1.0837302207946777</c:v>
                </c:pt>
                <c:pt idx="301">
                  <c:v>1.0837435722351074</c:v>
                </c:pt>
                <c:pt idx="302">
                  <c:v>1.083716869354248</c:v>
                </c:pt>
                <c:pt idx="303">
                  <c:v>1.0837390422821045</c:v>
                </c:pt>
                <c:pt idx="304">
                  <c:v>1.0836459398269653</c:v>
                </c:pt>
                <c:pt idx="305">
                  <c:v>1.0827860832214355</c:v>
                </c:pt>
                <c:pt idx="306">
                  <c:v>1.0810811519622803</c:v>
                </c:pt>
                <c:pt idx="307">
                  <c:v>1.079157829284668</c:v>
                </c:pt>
                <c:pt idx="308">
                  <c:v>1.0772640705108643</c:v>
                </c:pt>
                <c:pt idx="309">
                  <c:v>1.0751552581787109</c:v>
                </c:pt>
                <c:pt idx="310">
                  <c:v>1.0726982355117798</c:v>
                </c:pt>
                <c:pt idx="311">
                  <c:v>1.0703567266464233</c:v>
                </c:pt>
                <c:pt idx="312">
                  <c:v>1.0688248872756958</c:v>
                </c:pt>
                <c:pt idx="313">
                  <c:v>1.0674921274185181</c:v>
                </c:pt>
                <c:pt idx="314">
                  <c:v>1.064787745475769</c:v>
                </c:pt>
                <c:pt idx="315">
                  <c:v>1.0609661340713501</c:v>
                </c:pt>
                <c:pt idx="316">
                  <c:v>1.0575801134109497</c:v>
                </c:pt>
                <c:pt idx="317">
                  <c:v>1.0546588897705078</c:v>
                </c:pt>
                <c:pt idx="318">
                  <c:v>1.0517021417617798</c:v>
                </c:pt>
                <c:pt idx="319">
                  <c:v>1.048970103263855</c:v>
                </c:pt>
                <c:pt idx="320">
                  <c:v>1.0465462207794189</c:v>
                </c:pt>
                <c:pt idx="321">
                  <c:v>1.0445059537887573</c:v>
                </c:pt>
                <c:pt idx="322">
                  <c:v>1.0428428649902344</c:v>
                </c:pt>
                <c:pt idx="323">
                  <c:v>1.0414884090423584</c:v>
                </c:pt>
                <c:pt idx="324">
                  <c:v>1.0408008098602295</c:v>
                </c:pt>
                <c:pt idx="325">
                  <c:v>1.0404659509658813</c:v>
                </c:pt>
                <c:pt idx="326">
                  <c:v>1.0405498743057251</c:v>
                </c:pt>
                <c:pt idx="327">
                  <c:v>1.040824294090271</c:v>
                </c:pt>
                <c:pt idx="328">
                  <c:v>1.0392419099807739</c:v>
                </c:pt>
                <c:pt idx="329">
                  <c:v>1.0368788242340088</c:v>
                </c:pt>
                <c:pt idx="330">
                  <c:v>1.0365275144577026</c:v>
                </c:pt>
                <c:pt idx="331">
                  <c:v>1.0368677377700806</c:v>
                </c:pt>
                <c:pt idx="332">
                  <c:v>1.0367001295089722</c:v>
                </c:pt>
                <c:pt idx="333">
                  <c:v>1.0367023944854736</c:v>
                </c:pt>
                <c:pt idx="334">
                  <c:v>1.0367536544799805</c:v>
                </c:pt>
                <c:pt idx="335">
                  <c:v>1.0367213487625122</c:v>
                </c:pt>
                <c:pt idx="336">
                  <c:v>1.0367259979248047</c:v>
                </c:pt>
                <c:pt idx="337">
                  <c:v>1.036730170249939</c:v>
                </c:pt>
                <c:pt idx="338">
                  <c:v>1.0367273092269897</c:v>
                </c:pt>
                <c:pt idx="339">
                  <c:v>1.0367273092269897</c:v>
                </c:pt>
                <c:pt idx="340">
                  <c:v>1.0367264747619629</c:v>
                </c:pt>
                <c:pt idx="341">
                  <c:v>1.036723256111145</c:v>
                </c:pt>
                <c:pt idx="342">
                  <c:v>1.0367203950881958</c:v>
                </c:pt>
                <c:pt idx="343">
                  <c:v>1.0367218255996704</c:v>
                </c:pt>
                <c:pt idx="344">
                  <c:v>1.0367221832275391</c:v>
                </c:pt>
                <c:pt idx="345">
                  <c:v>1.0367209911346436</c:v>
                </c:pt>
                <c:pt idx="346">
                  <c:v>1.0367195606231689</c:v>
                </c:pt>
                <c:pt idx="347">
                  <c:v>1.0367200374603271</c:v>
                </c:pt>
                <c:pt idx="348">
                  <c:v>1.0367200374603271</c:v>
                </c:pt>
                <c:pt idx="349">
                  <c:v>1.0367181301116943</c:v>
                </c:pt>
                <c:pt idx="350">
                  <c:v>1.0367171764373779</c:v>
                </c:pt>
                <c:pt idx="351">
                  <c:v>1.0367176532745361</c:v>
                </c:pt>
                <c:pt idx="352">
                  <c:v>1.0367153882980347</c:v>
                </c:pt>
                <c:pt idx="353">
                  <c:v>1.036712646484375</c:v>
                </c:pt>
                <c:pt idx="354">
                  <c:v>1.0367139577865601</c:v>
                </c:pt>
                <c:pt idx="355">
                  <c:v>1.0367144346237183</c:v>
                </c:pt>
                <c:pt idx="356">
                  <c:v>1.0367131233215332</c:v>
                </c:pt>
                <c:pt idx="357">
                  <c:v>1.0367107391357422</c:v>
                </c:pt>
                <c:pt idx="358">
                  <c:v>1.0367001295089722</c:v>
                </c:pt>
                <c:pt idx="359">
                  <c:v>1.0366729497909546</c:v>
                </c:pt>
                <c:pt idx="360">
                  <c:v>1.0366536378860474</c:v>
                </c:pt>
                <c:pt idx="361">
                  <c:v>1.0366628170013428</c:v>
                </c:pt>
                <c:pt idx="362">
                  <c:v>1.0366328954696655</c:v>
                </c:pt>
                <c:pt idx="363">
                  <c:v>1.0365540981292725</c:v>
                </c:pt>
                <c:pt idx="364">
                  <c:v>1.0365229845046997</c:v>
                </c:pt>
                <c:pt idx="365">
                  <c:v>1.0365297794342041</c:v>
                </c:pt>
                <c:pt idx="366">
                  <c:v>1.0365206003189087</c:v>
                </c:pt>
                <c:pt idx="367">
                  <c:v>1.0365149974822998</c:v>
                </c:pt>
                <c:pt idx="368">
                  <c:v>1.0365182161331177</c:v>
                </c:pt>
                <c:pt idx="369">
                  <c:v>1.0365191698074341</c:v>
                </c:pt>
                <c:pt idx="370">
                  <c:v>1.0365169048309326</c:v>
                </c:pt>
                <c:pt idx="371">
                  <c:v>1.036513090133667</c:v>
                </c:pt>
                <c:pt idx="372">
                  <c:v>1.0365127325057983</c:v>
                </c:pt>
                <c:pt idx="373">
                  <c:v>1.0365159511566162</c:v>
                </c:pt>
                <c:pt idx="374">
                  <c:v>1.0365164279937744</c:v>
                </c:pt>
                <c:pt idx="375">
                  <c:v>1.0365197658538818</c:v>
                </c:pt>
                <c:pt idx="376">
                  <c:v>1.0365169048309326</c:v>
                </c:pt>
                <c:pt idx="377">
                  <c:v>1.0365132093429565</c:v>
                </c:pt>
                <c:pt idx="378">
                  <c:v>1.0365099906921387</c:v>
                </c:pt>
                <c:pt idx="379">
                  <c:v>1.0365118980407715</c:v>
                </c:pt>
                <c:pt idx="380">
                  <c:v>1.0364998579025269</c:v>
                </c:pt>
                <c:pt idx="381">
                  <c:v>1.0365054607391357</c:v>
                </c:pt>
                <c:pt idx="382">
                  <c:v>1.0365114212036133</c:v>
                </c:pt>
                <c:pt idx="383">
                  <c:v>1.0363948345184326</c:v>
                </c:pt>
                <c:pt idx="384">
                  <c:v>1.0362391471862793</c:v>
                </c:pt>
                <c:pt idx="385">
                  <c:v>1.0362029075622559</c:v>
                </c:pt>
                <c:pt idx="386">
                  <c:v>1.0362157821655273</c:v>
                </c:pt>
                <c:pt idx="387">
                  <c:v>1.0362277030944824</c:v>
                </c:pt>
                <c:pt idx="388">
                  <c:v>1.0362148284912109</c:v>
                </c:pt>
                <c:pt idx="389">
                  <c:v>1.036135196685791</c:v>
                </c:pt>
                <c:pt idx="390">
                  <c:v>1.0360821485519409</c:v>
                </c:pt>
                <c:pt idx="391">
                  <c:v>1.0360922813415527</c:v>
                </c:pt>
                <c:pt idx="392">
                  <c:v>1.0360922813415527</c:v>
                </c:pt>
                <c:pt idx="393">
                  <c:v>1.0360821485519409</c:v>
                </c:pt>
                <c:pt idx="394">
                  <c:v>1.0360848903656006</c:v>
                </c:pt>
                <c:pt idx="395">
                  <c:v>1.0361273288726807</c:v>
                </c:pt>
                <c:pt idx="396">
                  <c:v>1.0361254215240479</c:v>
                </c:pt>
                <c:pt idx="397">
                  <c:v>1.036124587059021</c:v>
                </c:pt>
                <c:pt idx="398">
                  <c:v>1.0361249446868896</c:v>
                </c:pt>
                <c:pt idx="399">
                  <c:v>1.0361231565475464</c:v>
                </c:pt>
                <c:pt idx="400">
                  <c:v>1.0361217260360718</c:v>
                </c:pt>
                <c:pt idx="401">
                  <c:v>1.0361236333847046</c:v>
                </c:pt>
                <c:pt idx="402">
                  <c:v>1.0361231565475464</c:v>
                </c:pt>
                <c:pt idx="403">
                  <c:v>1.0361226797103882</c:v>
                </c:pt>
                <c:pt idx="404">
                  <c:v>1.0361231565475464</c:v>
                </c:pt>
                <c:pt idx="405">
                  <c:v>1.0361213684082031</c:v>
                </c:pt>
                <c:pt idx="406">
                  <c:v>1.0361204147338867</c:v>
                </c:pt>
                <c:pt idx="407">
                  <c:v>1.0361217260360718</c:v>
                </c:pt>
                <c:pt idx="408">
                  <c:v>1.0361213684082031</c:v>
                </c:pt>
                <c:pt idx="409">
                  <c:v>1.0361194610595703</c:v>
                </c:pt>
                <c:pt idx="410">
                  <c:v>1.0361194610595703</c:v>
                </c:pt>
                <c:pt idx="411">
                  <c:v>1.0361199378967285</c:v>
                </c:pt>
                <c:pt idx="412">
                  <c:v>1.0361157655715942</c:v>
                </c:pt>
                <c:pt idx="413">
                  <c:v>1.0361111164093018</c:v>
                </c:pt>
                <c:pt idx="414">
                  <c:v>1.0361102819442749</c:v>
                </c:pt>
                <c:pt idx="415">
                  <c:v>1.0361093282699585</c:v>
                </c:pt>
                <c:pt idx="416">
                  <c:v>1.0361083745956421</c:v>
                </c:pt>
                <c:pt idx="417">
                  <c:v>1.0361130237579346</c:v>
                </c:pt>
                <c:pt idx="418">
                  <c:v>1.0361138582229614</c:v>
                </c:pt>
                <c:pt idx="419">
                  <c:v>1.0361217260360718</c:v>
                </c:pt>
                <c:pt idx="420">
                  <c:v>1.0361548662185669</c:v>
                </c:pt>
                <c:pt idx="421">
                  <c:v>1.0361779928207397</c:v>
                </c:pt>
                <c:pt idx="422">
                  <c:v>1.0361646413803101</c:v>
                </c:pt>
                <c:pt idx="423">
                  <c:v>1.03615403175354</c:v>
                </c:pt>
                <c:pt idx="424">
                  <c:v>1.0361636877059937</c:v>
                </c:pt>
                <c:pt idx="425">
                  <c:v>1.0361200571060181</c:v>
                </c:pt>
                <c:pt idx="426">
                  <c:v>1.0361150503158569</c:v>
                </c:pt>
                <c:pt idx="427">
                  <c:v>1.0361150503158569</c:v>
                </c:pt>
                <c:pt idx="428">
                  <c:v>1.036116361618042</c:v>
                </c:pt>
                <c:pt idx="429">
                  <c:v>1.0361158847808838</c:v>
                </c:pt>
                <c:pt idx="430">
                  <c:v>1.0361155271530151</c:v>
                </c:pt>
                <c:pt idx="431">
                  <c:v>1.0361168384552002</c:v>
                </c:pt>
                <c:pt idx="432">
                  <c:v>1.0361171960830688</c:v>
                </c:pt>
                <c:pt idx="433">
                  <c:v>1.0361155271530151</c:v>
                </c:pt>
                <c:pt idx="434">
                  <c:v>1.0361158847808838</c:v>
                </c:pt>
                <c:pt idx="435">
                  <c:v>1.0361191034317017</c:v>
                </c:pt>
                <c:pt idx="436">
                  <c:v>1.0361191034317017</c:v>
                </c:pt>
                <c:pt idx="437">
                  <c:v>1.0361171960830688</c:v>
                </c:pt>
                <c:pt idx="438">
                  <c:v>1.0361171960830688</c:v>
                </c:pt>
                <c:pt idx="439">
                  <c:v>1.0361186265945435</c:v>
                </c:pt>
                <c:pt idx="440">
                  <c:v>1.0361195802688599</c:v>
                </c:pt>
                <c:pt idx="441">
                  <c:v>1.0361191034317017</c:v>
                </c:pt>
                <c:pt idx="442">
                  <c:v>1.0361168384552002</c:v>
                </c:pt>
                <c:pt idx="443">
                  <c:v>1.036116361618042</c:v>
                </c:pt>
                <c:pt idx="444">
                  <c:v>1.0361171960830688</c:v>
                </c:pt>
                <c:pt idx="445">
                  <c:v>1.0361236333847046</c:v>
                </c:pt>
                <c:pt idx="446">
                  <c:v>1.0361249446868896</c:v>
                </c:pt>
                <c:pt idx="447">
                  <c:v>1.036124587059021</c:v>
                </c:pt>
                <c:pt idx="448">
                  <c:v>1.0361226797103882</c:v>
                </c:pt>
                <c:pt idx="449">
                  <c:v>1.0361231565475464</c:v>
                </c:pt>
                <c:pt idx="450">
                  <c:v>1.0361249446868896</c:v>
                </c:pt>
                <c:pt idx="451">
                  <c:v>1.0361241102218628</c:v>
                </c:pt>
                <c:pt idx="452">
                  <c:v>1.0361241102218628</c:v>
                </c:pt>
                <c:pt idx="453">
                  <c:v>1.036124587059021</c:v>
                </c:pt>
                <c:pt idx="454">
                  <c:v>1.0361231565475464</c:v>
                </c:pt>
                <c:pt idx="455">
                  <c:v>1.0361241102218628</c:v>
                </c:pt>
                <c:pt idx="456">
                  <c:v>1.0361268520355225</c:v>
                </c:pt>
                <c:pt idx="457">
                  <c:v>1.0361260175704956</c:v>
                </c:pt>
                <c:pt idx="458">
                  <c:v>1.0361241102218628</c:v>
                </c:pt>
                <c:pt idx="459">
                  <c:v>1.0361226797103882</c:v>
                </c:pt>
                <c:pt idx="460">
                  <c:v>1.0361241102218628</c:v>
                </c:pt>
                <c:pt idx="461">
                  <c:v>1.0361268520355225</c:v>
                </c:pt>
                <c:pt idx="462">
                  <c:v>1.0361268520355225</c:v>
                </c:pt>
                <c:pt idx="463">
                  <c:v>1.0361241102218628</c:v>
                </c:pt>
                <c:pt idx="464">
                  <c:v>1.0361241102218628</c:v>
                </c:pt>
                <c:pt idx="465">
                  <c:v>1.036124587059021</c:v>
                </c:pt>
                <c:pt idx="466">
                  <c:v>1.0361249446868896</c:v>
                </c:pt>
                <c:pt idx="467">
                  <c:v>1.036124587059021</c:v>
                </c:pt>
                <c:pt idx="468">
                  <c:v>1.0361236333847046</c:v>
                </c:pt>
                <c:pt idx="469">
                  <c:v>1.036124587059021</c:v>
                </c:pt>
                <c:pt idx="470">
                  <c:v>1.0361249446868896</c:v>
                </c:pt>
                <c:pt idx="471">
                  <c:v>1.0361236333847046</c:v>
                </c:pt>
                <c:pt idx="472">
                  <c:v>1.0361241102218628</c:v>
                </c:pt>
                <c:pt idx="473">
                  <c:v>1.036124587059021</c:v>
                </c:pt>
                <c:pt idx="474">
                  <c:v>1.0361236333847046</c:v>
                </c:pt>
                <c:pt idx="475">
                  <c:v>1.036136269569397</c:v>
                </c:pt>
                <c:pt idx="476">
                  <c:v>1.0361385345458984</c:v>
                </c:pt>
                <c:pt idx="477">
                  <c:v>1.0361394882202148</c:v>
                </c:pt>
                <c:pt idx="478">
                  <c:v>1.0361385345458984</c:v>
                </c:pt>
                <c:pt idx="479">
                  <c:v>1.0361385345458984</c:v>
                </c:pt>
                <c:pt idx="480">
                  <c:v>1.036137580871582</c:v>
                </c:pt>
                <c:pt idx="481">
                  <c:v>1.036137580871582</c:v>
                </c:pt>
                <c:pt idx="482">
                  <c:v>1.0361398458480835</c:v>
                </c:pt>
                <c:pt idx="483">
                  <c:v>1.0361394882202148</c:v>
                </c:pt>
                <c:pt idx="484">
                  <c:v>1.0361390113830566</c:v>
                </c:pt>
                <c:pt idx="485">
                  <c:v>1.0361390113830566</c:v>
                </c:pt>
                <c:pt idx="486">
                  <c:v>1.0361367464065552</c:v>
                </c:pt>
                <c:pt idx="487">
                  <c:v>1.036137580871582</c:v>
                </c:pt>
                <c:pt idx="488">
                  <c:v>1.0361385345458984</c:v>
                </c:pt>
                <c:pt idx="489">
                  <c:v>1.0361371040344238</c:v>
                </c:pt>
                <c:pt idx="490">
                  <c:v>1.0361367464065552</c:v>
                </c:pt>
                <c:pt idx="491">
                  <c:v>1.0361385345458984</c:v>
                </c:pt>
                <c:pt idx="492">
                  <c:v>1.0361385345458984</c:v>
                </c:pt>
                <c:pt idx="493">
                  <c:v>1.036137580871582</c:v>
                </c:pt>
                <c:pt idx="494">
                  <c:v>1.0361380577087402</c:v>
                </c:pt>
                <c:pt idx="495">
                  <c:v>1.0361534357070923</c:v>
                </c:pt>
                <c:pt idx="496">
                  <c:v>1.0361534357070923</c:v>
                </c:pt>
                <c:pt idx="497">
                  <c:v>1.0361534357070923</c:v>
                </c:pt>
                <c:pt idx="498">
                  <c:v>1.0361534357070923</c:v>
                </c:pt>
                <c:pt idx="499">
                  <c:v>1.0361524820327759</c:v>
                </c:pt>
                <c:pt idx="500">
                  <c:v>1.0361521244049072</c:v>
                </c:pt>
                <c:pt idx="501">
                  <c:v>1.0361524820327759</c:v>
                </c:pt>
                <c:pt idx="502">
                  <c:v>1.036151647567749</c:v>
                </c:pt>
                <c:pt idx="503">
                  <c:v>1.0361497402191162</c:v>
                </c:pt>
                <c:pt idx="504">
                  <c:v>1.0361500978469849</c:v>
                </c:pt>
                <c:pt idx="505">
                  <c:v>1.0361506938934326</c:v>
                </c:pt>
                <c:pt idx="506">
                  <c:v>1.0361483097076416</c:v>
                </c:pt>
                <c:pt idx="507">
                  <c:v>1.0361497402191162</c:v>
                </c:pt>
                <c:pt idx="508">
                  <c:v>1.0361529588699341</c:v>
                </c:pt>
                <c:pt idx="509">
                  <c:v>1.0361521244049072</c:v>
                </c:pt>
                <c:pt idx="510">
                  <c:v>1.0361506938934326</c:v>
                </c:pt>
                <c:pt idx="511">
                  <c:v>1.0361521244049072</c:v>
                </c:pt>
                <c:pt idx="512">
                  <c:v>1.0361511707305908</c:v>
                </c:pt>
                <c:pt idx="513">
                  <c:v>1.0361489057540894</c:v>
                </c:pt>
                <c:pt idx="514">
                  <c:v>1.0361500978469849</c:v>
                </c:pt>
                <c:pt idx="515">
                  <c:v>1.0361511707305908</c:v>
                </c:pt>
                <c:pt idx="516">
                  <c:v>1.0361506938934326</c:v>
                </c:pt>
                <c:pt idx="517">
                  <c:v>1.036151647567749</c:v>
                </c:pt>
                <c:pt idx="518">
                  <c:v>1.0361521244049072</c:v>
                </c:pt>
                <c:pt idx="519">
                  <c:v>1.0361500978469849</c:v>
                </c:pt>
                <c:pt idx="520">
                  <c:v>1.0361479520797729</c:v>
                </c:pt>
                <c:pt idx="521">
                  <c:v>1.0361493825912476</c:v>
                </c:pt>
                <c:pt idx="522">
                  <c:v>1.0361521244049072</c:v>
                </c:pt>
                <c:pt idx="523">
                  <c:v>1.036151647567749</c:v>
                </c:pt>
                <c:pt idx="524">
                  <c:v>1.0361497402191162</c:v>
                </c:pt>
                <c:pt idx="525">
                  <c:v>1.0361412763595581</c:v>
                </c:pt>
                <c:pt idx="526">
                  <c:v>1.0361403226852417</c:v>
                </c:pt>
                <c:pt idx="527">
                  <c:v>1.0361412763595581</c:v>
                </c:pt>
                <c:pt idx="528">
                  <c:v>1.0361412763595581</c:v>
                </c:pt>
                <c:pt idx="529">
                  <c:v>1.0361412763595581</c:v>
                </c:pt>
                <c:pt idx="530">
                  <c:v>1.0361417531967163</c:v>
                </c:pt>
                <c:pt idx="531">
                  <c:v>1.0361407995223999</c:v>
                </c:pt>
                <c:pt idx="532">
                  <c:v>1.0361407995223999</c:v>
                </c:pt>
                <c:pt idx="533">
                  <c:v>1.0361417531967163</c:v>
                </c:pt>
                <c:pt idx="534">
                  <c:v>1.0361398458480835</c:v>
                </c:pt>
                <c:pt idx="535">
                  <c:v>1.0361385345458984</c:v>
                </c:pt>
                <c:pt idx="536">
                  <c:v>1.0361394882202148</c:v>
                </c:pt>
                <c:pt idx="537">
                  <c:v>1.0361412763595581</c:v>
                </c:pt>
                <c:pt idx="538">
                  <c:v>1.0361427068710327</c:v>
                </c:pt>
                <c:pt idx="539">
                  <c:v>1.0361430644989014</c:v>
                </c:pt>
                <c:pt idx="540">
                  <c:v>1.0361435413360596</c:v>
                </c:pt>
                <c:pt idx="541">
                  <c:v>1.0361417531967163</c:v>
                </c:pt>
                <c:pt idx="542">
                  <c:v>1.0361407995223999</c:v>
                </c:pt>
                <c:pt idx="543">
                  <c:v>1.0361417531967163</c:v>
                </c:pt>
                <c:pt idx="544">
                  <c:v>1.0361407995223999</c:v>
                </c:pt>
                <c:pt idx="545">
                  <c:v>1.0361200571060181</c:v>
                </c:pt>
                <c:pt idx="546">
                  <c:v>1.0361213684082031</c:v>
                </c:pt>
                <c:pt idx="547">
                  <c:v>1.0361205339431763</c:v>
                </c:pt>
                <c:pt idx="548">
                  <c:v>1.0361210107803345</c:v>
                </c:pt>
                <c:pt idx="549">
                  <c:v>1.0361218452453613</c:v>
                </c:pt>
                <c:pt idx="550">
                  <c:v>1.0361200571060181</c:v>
                </c:pt>
                <c:pt idx="551">
                  <c:v>1.0361173152923584</c:v>
                </c:pt>
                <c:pt idx="552">
                  <c:v>1.0361186265945435</c:v>
                </c:pt>
                <c:pt idx="553">
                  <c:v>1.0361210107803345</c:v>
                </c:pt>
                <c:pt idx="554">
                  <c:v>1.0361195802688599</c:v>
                </c:pt>
                <c:pt idx="555">
                  <c:v>1.0361182689666748</c:v>
                </c:pt>
                <c:pt idx="556">
                  <c:v>1.0361177921295166</c:v>
                </c:pt>
                <c:pt idx="557">
                  <c:v>1.0361182689666748</c:v>
                </c:pt>
                <c:pt idx="558">
                  <c:v>1.0361205339431763</c:v>
                </c:pt>
                <c:pt idx="559">
                  <c:v>1.0361205339431763</c:v>
                </c:pt>
                <c:pt idx="560">
                  <c:v>1.0361210107803345</c:v>
                </c:pt>
                <c:pt idx="561">
                  <c:v>1.0361224412918091</c:v>
                </c:pt>
                <c:pt idx="562">
                  <c:v>1.0361210107803345</c:v>
                </c:pt>
                <c:pt idx="563">
                  <c:v>1.0361205339431763</c:v>
                </c:pt>
                <c:pt idx="564">
                  <c:v>1.0361210107803345</c:v>
                </c:pt>
                <c:pt idx="565">
                  <c:v>1.0361205339431763</c:v>
                </c:pt>
                <c:pt idx="566">
                  <c:v>1.0361192226409912</c:v>
                </c:pt>
                <c:pt idx="567">
                  <c:v>1.0361192226409912</c:v>
                </c:pt>
                <c:pt idx="568">
                  <c:v>1.0361213684082031</c:v>
                </c:pt>
                <c:pt idx="569">
                  <c:v>1.0361200571060181</c:v>
                </c:pt>
                <c:pt idx="570">
                  <c:v>1.0361205339431763</c:v>
                </c:pt>
                <c:pt idx="571">
                  <c:v>1.036124587059021</c:v>
                </c:pt>
                <c:pt idx="572">
                  <c:v>1.0361229181289673</c:v>
                </c:pt>
                <c:pt idx="573">
                  <c:v>1.0361192226409912</c:v>
                </c:pt>
                <c:pt idx="574">
                  <c:v>1.0361213684082031</c:v>
                </c:pt>
                <c:pt idx="575">
                  <c:v>1.0361500978469849</c:v>
                </c:pt>
                <c:pt idx="576">
                  <c:v>1.0361505746841431</c:v>
                </c:pt>
                <c:pt idx="577">
                  <c:v>1.0361505746841431</c:v>
                </c:pt>
                <c:pt idx="578">
                  <c:v>1.0361497402191162</c:v>
                </c:pt>
                <c:pt idx="579">
                  <c:v>1.0361500978469849</c:v>
                </c:pt>
                <c:pt idx="580">
                  <c:v>1.036149263381958</c:v>
                </c:pt>
                <c:pt idx="581">
                  <c:v>1.0361487865447998</c:v>
                </c:pt>
                <c:pt idx="582">
                  <c:v>1.036149263381958</c:v>
                </c:pt>
                <c:pt idx="583">
                  <c:v>1.0361500978469849</c:v>
                </c:pt>
                <c:pt idx="584">
                  <c:v>1.0361500978469849</c:v>
                </c:pt>
                <c:pt idx="585">
                  <c:v>1.0361487865447998</c:v>
                </c:pt>
                <c:pt idx="586">
                  <c:v>1.036149263381958</c:v>
                </c:pt>
                <c:pt idx="587">
                  <c:v>1.0361520051956177</c:v>
                </c:pt>
                <c:pt idx="588">
                  <c:v>1.0361510515213013</c:v>
                </c:pt>
                <c:pt idx="589">
                  <c:v>1.0361473560333252</c:v>
                </c:pt>
                <c:pt idx="590">
                  <c:v>1.0361487865447998</c:v>
                </c:pt>
                <c:pt idx="591">
                  <c:v>1.0361510515213013</c:v>
                </c:pt>
                <c:pt idx="592">
                  <c:v>1.0361487865447998</c:v>
                </c:pt>
                <c:pt idx="593">
                  <c:v>1.0361481904983521</c:v>
                </c:pt>
                <c:pt idx="594">
                  <c:v>1.0361500978469849</c:v>
                </c:pt>
                <c:pt idx="595">
                  <c:v>1.03618323802948</c:v>
                </c:pt>
                <c:pt idx="596">
                  <c:v>1.036184549331665</c:v>
                </c:pt>
                <c:pt idx="597">
                  <c:v>1.0361826419830322</c:v>
                </c:pt>
                <c:pt idx="598">
                  <c:v>1.0361822843551636</c:v>
                </c:pt>
                <c:pt idx="599">
                  <c:v>1.0361839532852173</c:v>
                </c:pt>
                <c:pt idx="600">
                  <c:v>1.0361835956573486</c:v>
                </c:pt>
                <c:pt idx="601">
                  <c:v>1.0361826419830322</c:v>
                </c:pt>
                <c:pt idx="602">
                  <c:v>1.0361835956573486</c:v>
                </c:pt>
                <c:pt idx="603">
                  <c:v>1.0361835956573486</c:v>
                </c:pt>
                <c:pt idx="604">
                  <c:v>1.03618323802948</c:v>
                </c:pt>
                <c:pt idx="605">
                  <c:v>1.03618323802948</c:v>
                </c:pt>
                <c:pt idx="606">
                  <c:v>1.0361826419830322</c:v>
                </c:pt>
                <c:pt idx="607">
                  <c:v>1.0361826419830322</c:v>
                </c:pt>
                <c:pt idx="608">
                  <c:v>1.036180853843689</c:v>
                </c:pt>
                <c:pt idx="609">
                  <c:v>1.0361799001693726</c:v>
                </c:pt>
                <c:pt idx="610">
                  <c:v>1.0361822843551636</c:v>
                </c:pt>
                <c:pt idx="611">
                  <c:v>1.0361839532852173</c:v>
                </c:pt>
                <c:pt idx="612">
                  <c:v>1.0361835956573486</c:v>
                </c:pt>
                <c:pt idx="613">
                  <c:v>1.0361826419830322</c:v>
                </c:pt>
                <c:pt idx="614">
                  <c:v>1.0361818075180054</c:v>
                </c:pt>
                <c:pt idx="615">
                  <c:v>1.0361826419830322</c:v>
                </c:pt>
                <c:pt idx="616">
                  <c:v>1.0361835956573486</c:v>
                </c:pt>
                <c:pt idx="617">
                  <c:v>1.03618323802948</c:v>
                </c:pt>
                <c:pt idx="618">
                  <c:v>1.0361835956573486</c:v>
                </c:pt>
                <c:pt idx="619">
                  <c:v>1.0361850261688232</c:v>
                </c:pt>
                <c:pt idx="620">
                  <c:v>1.036184549331665</c:v>
                </c:pt>
                <c:pt idx="621">
                  <c:v>1.0361822843551636</c:v>
                </c:pt>
                <c:pt idx="622">
                  <c:v>1.03618323802948</c:v>
                </c:pt>
                <c:pt idx="623">
                  <c:v>1.0361835956573486</c:v>
                </c:pt>
                <c:pt idx="624">
                  <c:v>1.0361826419830322</c:v>
                </c:pt>
                <c:pt idx="625">
                  <c:v>1.0361690521240234</c:v>
                </c:pt>
                <c:pt idx="626">
                  <c:v>1.0361695289611816</c:v>
                </c:pt>
                <c:pt idx="627">
                  <c:v>1.0361685752868652</c:v>
                </c:pt>
                <c:pt idx="628">
                  <c:v>1.036168098449707</c:v>
                </c:pt>
                <c:pt idx="629">
                  <c:v>1.0361672639846802</c:v>
                </c:pt>
                <c:pt idx="630">
                  <c:v>1.036168098449707</c:v>
                </c:pt>
                <c:pt idx="631">
                  <c:v>1.0361695289611816</c:v>
                </c:pt>
                <c:pt idx="632">
                  <c:v>1.036170482635498</c:v>
                </c:pt>
                <c:pt idx="633">
                  <c:v>1.0361690521240234</c:v>
                </c:pt>
                <c:pt idx="634">
                  <c:v>1.036168098449707</c:v>
                </c:pt>
                <c:pt idx="635">
                  <c:v>1.036168098449707</c:v>
                </c:pt>
                <c:pt idx="636">
                  <c:v>1.0361672639846802</c:v>
                </c:pt>
                <c:pt idx="637">
                  <c:v>1.0361648797988892</c:v>
                </c:pt>
                <c:pt idx="638">
                  <c:v>1.0361640453338623</c:v>
                </c:pt>
                <c:pt idx="639">
                  <c:v>1.0361672639846802</c:v>
                </c:pt>
                <c:pt idx="640">
                  <c:v>1.036170482635498</c:v>
                </c:pt>
                <c:pt idx="641">
                  <c:v>1.0361690521240234</c:v>
                </c:pt>
                <c:pt idx="642">
                  <c:v>1.0361685752868652</c:v>
                </c:pt>
                <c:pt idx="643">
                  <c:v>1.0361700057983398</c:v>
                </c:pt>
                <c:pt idx="644">
                  <c:v>1.036170482635498</c:v>
                </c:pt>
                <c:pt idx="645">
                  <c:v>1.0361531972885132</c:v>
                </c:pt>
                <c:pt idx="646">
                  <c:v>1.0361517667770386</c:v>
                </c:pt>
                <c:pt idx="647">
                  <c:v>1.0361549854278564</c:v>
                </c:pt>
                <c:pt idx="648">
                  <c:v>1.0361564159393311</c:v>
                </c:pt>
                <c:pt idx="649">
                  <c:v>1.0361549854278564</c:v>
                </c:pt>
                <c:pt idx="650">
                  <c:v>1.0361549854278564</c:v>
                </c:pt>
                <c:pt idx="651">
                  <c:v>1.0361536741256714</c:v>
                </c:pt>
                <c:pt idx="652">
                  <c:v>1.0361512899398804</c:v>
                </c:pt>
                <c:pt idx="653">
                  <c:v>1.0361517667770386</c:v>
                </c:pt>
                <c:pt idx="654">
                  <c:v>1.0361531972885132</c:v>
                </c:pt>
                <c:pt idx="655">
                  <c:v>1.0361545085906982</c:v>
                </c:pt>
                <c:pt idx="656">
                  <c:v>1.0361536741256714</c:v>
                </c:pt>
                <c:pt idx="657">
                  <c:v>1.0361508131027222</c:v>
                </c:pt>
                <c:pt idx="658">
                  <c:v>1.0361517667770386</c:v>
                </c:pt>
                <c:pt idx="659">
                  <c:v>1.0361536741256714</c:v>
                </c:pt>
                <c:pt idx="660">
                  <c:v>1.0361536741256714</c:v>
                </c:pt>
                <c:pt idx="661">
                  <c:v>1.0361536741256714</c:v>
                </c:pt>
                <c:pt idx="662">
                  <c:v>1.0361545085906982</c:v>
                </c:pt>
                <c:pt idx="663">
                  <c:v>1.03615403175354</c:v>
                </c:pt>
                <c:pt idx="664">
                  <c:v>1.036152720451355</c:v>
                </c:pt>
                <c:pt idx="665">
                  <c:v>1.0361512899398804</c:v>
                </c:pt>
                <c:pt idx="666">
                  <c:v>1.0361531972885132</c:v>
                </c:pt>
                <c:pt idx="667">
                  <c:v>1.0361554622650146</c:v>
                </c:pt>
                <c:pt idx="668">
                  <c:v>1.0361531972885132</c:v>
                </c:pt>
                <c:pt idx="669">
                  <c:v>1.0361512899398804</c:v>
                </c:pt>
                <c:pt idx="670">
                  <c:v>1.036152720451355</c:v>
                </c:pt>
                <c:pt idx="671">
                  <c:v>1.0361521244049072</c:v>
                </c:pt>
                <c:pt idx="672">
                  <c:v>1.0361521244049072</c:v>
                </c:pt>
                <c:pt idx="673">
                  <c:v>1.0361531972885132</c:v>
                </c:pt>
                <c:pt idx="674">
                  <c:v>1.0361517667770386</c:v>
                </c:pt>
                <c:pt idx="675">
                  <c:v>1.0361076593399048</c:v>
                </c:pt>
                <c:pt idx="676">
                  <c:v>1.0361067056655884</c:v>
                </c:pt>
                <c:pt idx="677">
                  <c:v>1.0361044406890869</c:v>
                </c:pt>
                <c:pt idx="678">
                  <c:v>1.0361067056655884</c:v>
                </c:pt>
                <c:pt idx="679">
                  <c:v>1.0361076593399048</c:v>
                </c:pt>
                <c:pt idx="680">
                  <c:v>1.0361067056655884</c:v>
                </c:pt>
                <c:pt idx="681">
                  <c:v>1.0361089706420898</c:v>
                </c:pt>
                <c:pt idx="682">
                  <c:v>1.0361089706420898</c:v>
                </c:pt>
                <c:pt idx="683">
                  <c:v>1.0361062288284302</c:v>
                </c:pt>
                <c:pt idx="684">
                  <c:v>1.0361067056655884</c:v>
                </c:pt>
                <c:pt idx="685">
                  <c:v>1.0361099243164063</c:v>
                </c:pt>
                <c:pt idx="686">
                  <c:v>1.0361107587814331</c:v>
                </c:pt>
                <c:pt idx="687">
                  <c:v>1.0361107587814331</c:v>
                </c:pt>
                <c:pt idx="688">
                  <c:v>1.0361104011535645</c:v>
                </c:pt>
                <c:pt idx="689">
                  <c:v>1.036109447479248</c:v>
                </c:pt>
                <c:pt idx="690">
                  <c:v>1.0361099243164063</c:v>
                </c:pt>
                <c:pt idx="691">
                  <c:v>1.0361104011535645</c:v>
                </c:pt>
                <c:pt idx="692">
                  <c:v>1.0361089706420898</c:v>
                </c:pt>
                <c:pt idx="693">
                  <c:v>1.0361104011535645</c:v>
                </c:pt>
                <c:pt idx="694">
                  <c:v>1.0361117124557495</c:v>
                </c:pt>
                <c:pt idx="695">
                  <c:v>1.0361300706863403</c:v>
                </c:pt>
                <c:pt idx="696">
                  <c:v>1.0361281633377075</c:v>
                </c:pt>
                <c:pt idx="697">
                  <c:v>1.0361281633377075</c:v>
                </c:pt>
                <c:pt idx="698">
                  <c:v>1.0361300706863403</c:v>
                </c:pt>
                <c:pt idx="699">
                  <c:v>1.0361315011978149</c:v>
                </c:pt>
                <c:pt idx="700">
                  <c:v>1.0361297130584717</c:v>
                </c:pt>
                <c:pt idx="701">
                  <c:v>1.0361292362213135</c:v>
                </c:pt>
                <c:pt idx="702">
                  <c:v>1.0361310243606567</c:v>
                </c:pt>
                <c:pt idx="703">
                  <c:v>1.0361310243606567</c:v>
                </c:pt>
                <c:pt idx="704">
                  <c:v>1.0361319780349731</c:v>
                </c:pt>
                <c:pt idx="705">
                  <c:v>1.0361319780349731</c:v>
                </c:pt>
                <c:pt idx="706">
                  <c:v>1.0361300706863403</c:v>
                </c:pt>
                <c:pt idx="707">
                  <c:v>1.0361292362213135</c:v>
                </c:pt>
                <c:pt idx="708">
                  <c:v>1.0361292362213135</c:v>
                </c:pt>
                <c:pt idx="709">
                  <c:v>1.0361300706863403</c:v>
                </c:pt>
                <c:pt idx="710">
                  <c:v>1.0361324548721313</c:v>
                </c:pt>
                <c:pt idx="711">
                  <c:v>1.0361319780349731</c:v>
                </c:pt>
                <c:pt idx="712">
                  <c:v>1.0361300706863403</c:v>
                </c:pt>
                <c:pt idx="713">
                  <c:v>1.0361315011978149</c:v>
                </c:pt>
                <c:pt idx="714">
                  <c:v>1.0361332893371582</c:v>
                </c:pt>
                <c:pt idx="715">
                  <c:v>1.0361300706863403</c:v>
                </c:pt>
                <c:pt idx="716">
                  <c:v>1.0361278057098389</c:v>
                </c:pt>
                <c:pt idx="717">
                  <c:v>1.0361305475234985</c:v>
                </c:pt>
                <c:pt idx="718">
                  <c:v>1.0361324548721313</c:v>
                </c:pt>
                <c:pt idx="719">
                  <c:v>1.0361310243606567</c:v>
                </c:pt>
                <c:pt idx="720">
                  <c:v>1.0361300706863403</c:v>
                </c:pt>
                <c:pt idx="721">
                  <c:v>1.0361324548721313</c:v>
                </c:pt>
                <c:pt idx="722">
                  <c:v>1.0361337661743164</c:v>
                </c:pt>
                <c:pt idx="723">
                  <c:v>1.0361324548721313</c:v>
                </c:pt>
                <c:pt idx="724">
                  <c:v>1.0361324548721313</c:v>
                </c:pt>
                <c:pt idx="725">
                  <c:v>1.0361205339431763</c:v>
                </c:pt>
                <c:pt idx="726">
                  <c:v>1.0361177921295166</c:v>
                </c:pt>
                <c:pt idx="727">
                  <c:v>1.0361182689666748</c:v>
                </c:pt>
                <c:pt idx="728">
                  <c:v>1.0361205339431763</c:v>
                </c:pt>
                <c:pt idx="729">
                  <c:v>1.0361210107803345</c:v>
                </c:pt>
                <c:pt idx="730">
                  <c:v>1.0361210107803345</c:v>
                </c:pt>
                <c:pt idx="731">
                  <c:v>1.0361218452453613</c:v>
                </c:pt>
                <c:pt idx="732">
                  <c:v>1.0361210107803345</c:v>
                </c:pt>
                <c:pt idx="733">
                  <c:v>1.0361191034317017</c:v>
                </c:pt>
                <c:pt idx="734">
                  <c:v>1.0361210107803345</c:v>
                </c:pt>
                <c:pt idx="735">
                  <c:v>1.0361218452453613</c:v>
                </c:pt>
                <c:pt idx="736">
                  <c:v>1.0361213684082031</c:v>
                </c:pt>
                <c:pt idx="737">
                  <c:v>1.0361237525939941</c:v>
                </c:pt>
                <c:pt idx="738">
                  <c:v>1.0361247062683105</c:v>
                </c:pt>
                <c:pt idx="739">
                  <c:v>1.0361227989196777</c:v>
                </c:pt>
                <c:pt idx="740">
                  <c:v>1.0361223220825195</c:v>
                </c:pt>
                <c:pt idx="741">
                  <c:v>1.0361227989196777</c:v>
                </c:pt>
                <c:pt idx="742">
                  <c:v>1.0361223220825195</c:v>
                </c:pt>
                <c:pt idx="743">
                  <c:v>1.0361191034317017</c:v>
                </c:pt>
                <c:pt idx="744">
                  <c:v>1.0361167192459106</c:v>
                </c:pt>
                <c:pt idx="745">
                  <c:v>1.0361230373382568</c:v>
                </c:pt>
                <c:pt idx="746">
                  <c:v>1.0361253023147583</c:v>
                </c:pt>
                <c:pt idx="747">
                  <c:v>1.0361249446868896</c:v>
                </c:pt>
                <c:pt idx="748">
                  <c:v>1.0361253023147583</c:v>
                </c:pt>
                <c:pt idx="749">
                  <c:v>1.0361230373382568</c:v>
                </c:pt>
                <c:pt idx="750">
                  <c:v>1.0361217260360718</c:v>
                </c:pt>
                <c:pt idx="751">
                  <c:v>1.0361249446868896</c:v>
                </c:pt>
                <c:pt idx="752">
                  <c:v>1.0361257791519165</c:v>
                </c:pt>
                <c:pt idx="753">
                  <c:v>1.0361244678497314</c:v>
                </c:pt>
                <c:pt idx="754">
                  <c:v>1.0361239910125732</c:v>
                </c:pt>
                <c:pt idx="755">
                  <c:v>1.0361217260360718</c:v>
                </c:pt>
                <c:pt idx="756">
                  <c:v>1.0361207723617554</c:v>
                </c:pt>
                <c:pt idx="757">
                  <c:v>1.0361217260360718</c:v>
                </c:pt>
                <c:pt idx="758">
                  <c:v>1.036123514175415</c:v>
                </c:pt>
                <c:pt idx="759">
                  <c:v>1.0361239910125732</c:v>
                </c:pt>
                <c:pt idx="760">
                  <c:v>1.0361230373382568</c:v>
                </c:pt>
                <c:pt idx="761">
                  <c:v>1.0361225605010986</c:v>
                </c:pt>
                <c:pt idx="762">
                  <c:v>1.0361225605010986</c:v>
                </c:pt>
                <c:pt idx="763">
                  <c:v>1.036123514175415</c:v>
                </c:pt>
                <c:pt idx="764">
                  <c:v>1.0361239910125732</c:v>
                </c:pt>
                <c:pt idx="765">
                  <c:v>1.03612220287323</c:v>
                </c:pt>
                <c:pt idx="766">
                  <c:v>1.0361207723617554</c:v>
                </c:pt>
                <c:pt idx="767">
                  <c:v>1.0361225605010986</c:v>
                </c:pt>
                <c:pt idx="768">
                  <c:v>1.0361244678497314</c:v>
                </c:pt>
                <c:pt idx="769">
                  <c:v>1.036123514175415</c:v>
                </c:pt>
                <c:pt idx="770">
                  <c:v>1.03612220287323</c:v>
                </c:pt>
                <c:pt idx="771">
                  <c:v>1.0361217260360718</c:v>
                </c:pt>
                <c:pt idx="772">
                  <c:v>1.0361217260360718</c:v>
                </c:pt>
                <c:pt idx="773">
                  <c:v>1.03612220287323</c:v>
                </c:pt>
                <c:pt idx="774">
                  <c:v>1.0361230373382568</c:v>
                </c:pt>
                <c:pt idx="775">
                  <c:v>1.0361615419387817</c:v>
                </c:pt>
                <c:pt idx="776">
                  <c:v>1.0361582040786743</c:v>
                </c:pt>
                <c:pt idx="777">
                  <c:v>1.0361578464508057</c:v>
                </c:pt>
                <c:pt idx="778">
                  <c:v>1.0361615419387817</c:v>
                </c:pt>
                <c:pt idx="779">
                  <c:v>1.0361628532409668</c:v>
                </c:pt>
                <c:pt idx="780">
                  <c:v>1.0361618995666504</c:v>
                </c:pt>
                <c:pt idx="781">
                  <c:v>1.0361610651016235</c:v>
                </c:pt>
                <c:pt idx="782">
                  <c:v>1.0361610651016235</c:v>
                </c:pt>
                <c:pt idx="783">
                  <c:v>1.0361623764038086</c:v>
                </c:pt>
                <c:pt idx="784">
                  <c:v>1.0361628532409668</c:v>
                </c:pt>
                <c:pt idx="785">
                  <c:v>1.0361591577529907</c:v>
                </c:pt>
                <c:pt idx="786">
                  <c:v>1.0361564159393311</c:v>
                </c:pt>
                <c:pt idx="787">
                  <c:v>1.0361564159393311</c:v>
                </c:pt>
                <c:pt idx="788">
                  <c:v>1.0361582040786743</c:v>
                </c:pt>
                <c:pt idx="789">
                  <c:v>1.0361610651016235</c:v>
                </c:pt>
                <c:pt idx="790">
                  <c:v>1.0361601114273071</c:v>
                </c:pt>
                <c:pt idx="791">
                  <c:v>1.0361582040786743</c:v>
                </c:pt>
                <c:pt idx="792">
                  <c:v>1.0361588001251221</c:v>
                </c:pt>
                <c:pt idx="793">
                  <c:v>1.0361582040786743</c:v>
                </c:pt>
                <c:pt idx="794">
                  <c:v>1.0361567735671997</c:v>
                </c:pt>
                <c:pt idx="795">
                  <c:v>1.0361769199371338</c:v>
                </c:pt>
                <c:pt idx="796">
                  <c:v>1.0361769199371338</c:v>
                </c:pt>
                <c:pt idx="797">
                  <c:v>1.0361756086349487</c:v>
                </c:pt>
                <c:pt idx="798">
                  <c:v>1.0361764430999756</c:v>
                </c:pt>
                <c:pt idx="799">
                  <c:v>1.0361777544021606</c:v>
                </c:pt>
                <c:pt idx="800">
                  <c:v>1.0361769199371338</c:v>
                </c:pt>
                <c:pt idx="801">
                  <c:v>1.0361759662628174</c:v>
                </c:pt>
                <c:pt idx="802">
                  <c:v>1.0361777544021606</c:v>
                </c:pt>
                <c:pt idx="803">
                  <c:v>1.0361796617507935</c:v>
                </c:pt>
                <c:pt idx="804">
                  <c:v>1.0361806154251099</c:v>
                </c:pt>
                <c:pt idx="805">
                  <c:v>1.0361806154251099</c:v>
                </c:pt>
                <c:pt idx="806">
                  <c:v>1.0361801385879517</c:v>
                </c:pt>
                <c:pt idx="807">
                  <c:v>1.0361788272857666</c:v>
                </c:pt>
                <c:pt idx="808">
                  <c:v>1.036177396774292</c:v>
                </c:pt>
                <c:pt idx="809">
                  <c:v>1.036177396774292</c:v>
                </c:pt>
                <c:pt idx="810">
                  <c:v>1.0361777544021606</c:v>
                </c:pt>
                <c:pt idx="811">
                  <c:v>1.0361793041229248</c:v>
                </c:pt>
                <c:pt idx="812">
                  <c:v>1.0361806154251099</c:v>
                </c:pt>
                <c:pt idx="813">
                  <c:v>1.0361810922622681</c:v>
                </c:pt>
                <c:pt idx="814">
                  <c:v>1.0361815690994263</c:v>
                </c:pt>
                <c:pt idx="815">
                  <c:v>1.0361820459365845</c:v>
                </c:pt>
                <c:pt idx="816">
                  <c:v>1.0361810922622681</c:v>
                </c:pt>
                <c:pt idx="817">
                  <c:v>1.0361782312393188</c:v>
                </c:pt>
                <c:pt idx="818">
                  <c:v>1.0361782312393188</c:v>
                </c:pt>
                <c:pt idx="819">
                  <c:v>1.0361793041229248</c:v>
                </c:pt>
                <c:pt idx="820">
                  <c:v>1.036177396774292</c:v>
                </c:pt>
                <c:pt idx="821">
                  <c:v>1.0361782312393188</c:v>
                </c:pt>
                <c:pt idx="822">
                  <c:v>1.0361801385879517</c:v>
                </c:pt>
                <c:pt idx="823">
                  <c:v>1.0361788272857666</c:v>
                </c:pt>
                <c:pt idx="824">
                  <c:v>1.0361782312393188</c:v>
                </c:pt>
                <c:pt idx="825">
                  <c:v>1.0361089706420898</c:v>
                </c:pt>
                <c:pt idx="826">
                  <c:v>1.0361083745956421</c:v>
                </c:pt>
                <c:pt idx="827">
                  <c:v>1.0361089706420898</c:v>
                </c:pt>
                <c:pt idx="828">
                  <c:v>1.0361107587814331</c:v>
                </c:pt>
                <c:pt idx="829">
                  <c:v>1.0361117124557495</c:v>
                </c:pt>
                <c:pt idx="830">
                  <c:v>1.0361104011535645</c:v>
                </c:pt>
                <c:pt idx="831">
                  <c:v>1.0361089706420898</c:v>
                </c:pt>
                <c:pt idx="832">
                  <c:v>1.0361104011535645</c:v>
                </c:pt>
                <c:pt idx="833">
                  <c:v>1.0361121892929077</c:v>
                </c:pt>
                <c:pt idx="834">
                  <c:v>1.0361117124557495</c:v>
                </c:pt>
                <c:pt idx="835">
                  <c:v>1.0361098051071167</c:v>
                </c:pt>
                <c:pt idx="836">
                  <c:v>1.0361093282699585</c:v>
                </c:pt>
                <c:pt idx="837">
                  <c:v>1.0361098051071167</c:v>
                </c:pt>
                <c:pt idx="838">
                  <c:v>1.0361098051071167</c:v>
                </c:pt>
                <c:pt idx="839">
                  <c:v>1.0361107587814331</c:v>
                </c:pt>
                <c:pt idx="840">
                  <c:v>1.0361098051071167</c:v>
                </c:pt>
                <c:pt idx="841">
                  <c:v>1.0361089706420898</c:v>
                </c:pt>
                <c:pt idx="842">
                  <c:v>1.0361098051071167</c:v>
                </c:pt>
                <c:pt idx="843">
                  <c:v>1.0361093282699585</c:v>
                </c:pt>
                <c:pt idx="844">
                  <c:v>1.0361089706420898</c:v>
                </c:pt>
                <c:pt idx="845">
                  <c:v>1.0361343622207642</c:v>
                </c:pt>
                <c:pt idx="846">
                  <c:v>1.0361347198486328</c:v>
                </c:pt>
                <c:pt idx="847">
                  <c:v>1.0361334085464478</c:v>
                </c:pt>
                <c:pt idx="848">
                  <c:v>1.0361324548721313</c:v>
                </c:pt>
                <c:pt idx="849">
                  <c:v>1.0361319780349731</c:v>
                </c:pt>
                <c:pt idx="850">
                  <c:v>1.0361329317092896</c:v>
                </c:pt>
                <c:pt idx="851">
                  <c:v>1.036133885383606</c:v>
                </c:pt>
                <c:pt idx="852">
                  <c:v>1.0361324548721313</c:v>
                </c:pt>
                <c:pt idx="853">
                  <c:v>1.0361319780349731</c:v>
                </c:pt>
                <c:pt idx="854">
                  <c:v>1.0361343622207642</c:v>
                </c:pt>
                <c:pt idx="855">
                  <c:v>1.036136269569397</c:v>
                </c:pt>
                <c:pt idx="856">
                  <c:v>1.0361347198486328</c:v>
                </c:pt>
                <c:pt idx="857">
                  <c:v>1.0361347198486328</c:v>
                </c:pt>
                <c:pt idx="858">
                  <c:v>1.0361357927322388</c:v>
                </c:pt>
                <c:pt idx="859">
                  <c:v>1.0361334085464478</c:v>
                </c:pt>
                <c:pt idx="860">
                  <c:v>1.0361319780349731</c:v>
                </c:pt>
                <c:pt idx="861">
                  <c:v>1.0361343622207642</c:v>
                </c:pt>
                <c:pt idx="862">
                  <c:v>1.036135196685791</c:v>
                </c:pt>
                <c:pt idx="863">
                  <c:v>1.036133885383606</c:v>
                </c:pt>
                <c:pt idx="864">
                  <c:v>1.0361334085464478</c:v>
                </c:pt>
                <c:pt idx="865">
                  <c:v>1.0361343622207642</c:v>
                </c:pt>
                <c:pt idx="866">
                  <c:v>1.0361334085464478</c:v>
                </c:pt>
                <c:pt idx="867">
                  <c:v>1.0361311435699463</c:v>
                </c:pt>
                <c:pt idx="868">
                  <c:v>1.0361329317092896</c:v>
                </c:pt>
                <c:pt idx="869">
                  <c:v>1.0361347198486328</c:v>
                </c:pt>
                <c:pt idx="870">
                  <c:v>1.0361324548721313</c:v>
                </c:pt>
                <c:pt idx="871">
                  <c:v>1.0361311435699463</c:v>
                </c:pt>
                <c:pt idx="872">
                  <c:v>1.0361316204071045</c:v>
                </c:pt>
                <c:pt idx="873">
                  <c:v>1.0361319780349731</c:v>
                </c:pt>
                <c:pt idx="874">
                  <c:v>1.0361334085464478</c:v>
                </c:pt>
                <c:pt idx="875">
                  <c:v>1.0361828804016113</c:v>
                </c:pt>
                <c:pt idx="876">
                  <c:v>1.0361810922622681</c:v>
                </c:pt>
                <c:pt idx="877">
                  <c:v>1.0361806154251099</c:v>
                </c:pt>
                <c:pt idx="878">
                  <c:v>1.0361820459365845</c:v>
                </c:pt>
                <c:pt idx="879">
                  <c:v>1.0361824035644531</c:v>
                </c:pt>
                <c:pt idx="880">
                  <c:v>1.0361824035644531</c:v>
                </c:pt>
                <c:pt idx="881">
                  <c:v>1.0361820459365845</c:v>
                </c:pt>
                <c:pt idx="882">
                  <c:v>1.0361806154251099</c:v>
                </c:pt>
                <c:pt idx="883">
                  <c:v>1.0361806154251099</c:v>
                </c:pt>
                <c:pt idx="884">
                  <c:v>1.0361801385879517</c:v>
                </c:pt>
                <c:pt idx="885">
                  <c:v>1.0361801385879517</c:v>
                </c:pt>
                <c:pt idx="886">
                  <c:v>1.0361815690994263</c:v>
                </c:pt>
                <c:pt idx="887">
                  <c:v>1.0361828804016113</c:v>
                </c:pt>
                <c:pt idx="888">
                  <c:v>1.0361833572387695</c:v>
                </c:pt>
                <c:pt idx="889">
                  <c:v>1.0361815690994263</c:v>
                </c:pt>
                <c:pt idx="890">
                  <c:v>1.0361788272857666</c:v>
                </c:pt>
                <c:pt idx="891">
                  <c:v>1.0361801385879517</c:v>
                </c:pt>
                <c:pt idx="892">
                  <c:v>1.0361815690994263</c:v>
                </c:pt>
                <c:pt idx="893">
                  <c:v>1.0361801385879517</c:v>
                </c:pt>
                <c:pt idx="894">
                  <c:v>1.0361791849136353</c:v>
                </c:pt>
                <c:pt idx="895">
                  <c:v>1.0361489057540894</c:v>
                </c:pt>
                <c:pt idx="896">
                  <c:v>1.0361489057540894</c:v>
                </c:pt>
                <c:pt idx="897">
                  <c:v>1.0361505746841431</c:v>
                </c:pt>
                <c:pt idx="898">
                  <c:v>1.0361521244049072</c:v>
                </c:pt>
                <c:pt idx="899">
                  <c:v>1.0361505746841431</c:v>
                </c:pt>
                <c:pt idx="900">
                  <c:v>1.0361502170562744</c:v>
                </c:pt>
                <c:pt idx="901">
                  <c:v>1.0361502170562744</c:v>
                </c:pt>
                <c:pt idx="902">
                  <c:v>1.0361497402191162</c:v>
                </c:pt>
                <c:pt idx="903">
                  <c:v>1.0361502170562744</c:v>
                </c:pt>
                <c:pt idx="904">
                  <c:v>1.0361505746841431</c:v>
                </c:pt>
                <c:pt idx="905">
                  <c:v>1.0361489057540894</c:v>
                </c:pt>
                <c:pt idx="906">
                  <c:v>1.0361479520797729</c:v>
                </c:pt>
                <c:pt idx="907">
                  <c:v>1.0361497402191162</c:v>
                </c:pt>
                <c:pt idx="908">
                  <c:v>1.0361511707305908</c:v>
                </c:pt>
                <c:pt idx="909">
                  <c:v>1.0361511707305908</c:v>
                </c:pt>
                <c:pt idx="910">
                  <c:v>1.0361497402191162</c:v>
                </c:pt>
                <c:pt idx="911">
                  <c:v>1.0361502170562744</c:v>
                </c:pt>
                <c:pt idx="912">
                  <c:v>1.0361521244049072</c:v>
                </c:pt>
                <c:pt idx="913">
                  <c:v>1.036151647567749</c:v>
                </c:pt>
                <c:pt idx="914">
                  <c:v>1.0361497402191162</c:v>
                </c:pt>
                <c:pt idx="915">
                  <c:v>1.0361502170562744</c:v>
                </c:pt>
                <c:pt idx="916">
                  <c:v>1.036149263381958</c:v>
                </c:pt>
                <c:pt idx="917">
                  <c:v>1.0361497402191162</c:v>
                </c:pt>
                <c:pt idx="918">
                  <c:v>1.0361505746841431</c:v>
                </c:pt>
                <c:pt idx="919">
                  <c:v>1.0361505746841431</c:v>
                </c:pt>
                <c:pt idx="920">
                  <c:v>1.0361505746841431</c:v>
                </c:pt>
                <c:pt idx="921">
                  <c:v>1.0361502170562744</c:v>
                </c:pt>
                <c:pt idx="922">
                  <c:v>1.0361505746841431</c:v>
                </c:pt>
                <c:pt idx="923">
                  <c:v>1.0361521244049072</c:v>
                </c:pt>
                <c:pt idx="924">
                  <c:v>1.0361524820327759</c:v>
                </c:pt>
                <c:pt idx="925">
                  <c:v>1.0361343622207642</c:v>
                </c:pt>
                <c:pt idx="926">
                  <c:v>1.0361340045928955</c:v>
                </c:pt>
                <c:pt idx="927">
                  <c:v>1.0361316204071045</c:v>
                </c:pt>
                <c:pt idx="928">
                  <c:v>1.0361319780349731</c:v>
                </c:pt>
                <c:pt idx="929">
                  <c:v>1.0361324548721313</c:v>
                </c:pt>
                <c:pt idx="930">
                  <c:v>1.0361316204071045</c:v>
                </c:pt>
                <c:pt idx="931">
                  <c:v>1.0361329317092896</c:v>
                </c:pt>
                <c:pt idx="932">
                  <c:v>1.0361334085464478</c:v>
                </c:pt>
                <c:pt idx="933">
                  <c:v>1.0361329317092896</c:v>
                </c:pt>
                <c:pt idx="934">
                  <c:v>1.0361343622207642</c:v>
                </c:pt>
                <c:pt idx="935">
                  <c:v>1.0361347198486328</c:v>
                </c:pt>
                <c:pt idx="936">
                  <c:v>1.0361334085464478</c:v>
                </c:pt>
                <c:pt idx="937">
                  <c:v>1.0361343622207642</c:v>
                </c:pt>
                <c:pt idx="938">
                  <c:v>1.0361357927322388</c:v>
                </c:pt>
                <c:pt idx="939">
                  <c:v>1.0361347198486328</c:v>
                </c:pt>
                <c:pt idx="940">
                  <c:v>1.0361361503601074</c:v>
                </c:pt>
                <c:pt idx="941">
                  <c:v>1.036137580871582</c:v>
                </c:pt>
                <c:pt idx="942">
                  <c:v>1.0361340045928955</c:v>
                </c:pt>
                <c:pt idx="943">
                  <c:v>1.0361324548721313</c:v>
                </c:pt>
                <c:pt idx="944">
                  <c:v>1.0361334085464478</c:v>
                </c:pt>
                <c:pt idx="945">
                  <c:v>1.0361765623092651</c:v>
                </c:pt>
                <c:pt idx="946">
                  <c:v>1.0361769199371338</c:v>
                </c:pt>
                <c:pt idx="947">
                  <c:v>1.0361751317977905</c:v>
                </c:pt>
                <c:pt idx="948">
                  <c:v>1.036170482635498</c:v>
                </c:pt>
                <c:pt idx="949">
                  <c:v>1.0361603498458862</c:v>
                </c:pt>
                <c:pt idx="950">
                  <c:v>1.0361751317977905</c:v>
                </c:pt>
                <c:pt idx="951">
                  <c:v>1.036177396774292</c:v>
                </c:pt>
                <c:pt idx="952">
                  <c:v>1.0361359119415283</c:v>
                </c:pt>
                <c:pt idx="953">
                  <c:v>1.0362272262573242</c:v>
                </c:pt>
                <c:pt idx="954">
                  <c:v>1.0361717939376831</c:v>
                </c:pt>
                <c:pt idx="955">
                  <c:v>1.0361613035202026</c:v>
                </c:pt>
                <c:pt idx="956">
                  <c:v>1.0382477045059204</c:v>
                </c:pt>
                <c:pt idx="957">
                  <c:v>1.0440973043441772</c:v>
                </c:pt>
                <c:pt idx="958">
                  <c:v>1.0528627634048462</c:v>
                </c:pt>
                <c:pt idx="959">
                  <c:v>1.0617595911026001</c:v>
                </c:pt>
                <c:pt idx="960">
                  <c:v>1.0695970058441162</c:v>
                </c:pt>
                <c:pt idx="961">
                  <c:v>1.0778830051422119</c:v>
                </c:pt>
                <c:pt idx="962">
                  <c:v>1.0854514837265015</c:v>
                </c:pt>
                <c:pt idx="963">
                  <c:v>1.089362621307373</c:v>
                </c:pt>
                <c:pt idx="964">
                  <c:v>1.0906927585601807</c:v>
                </c:pt>
                <c:pt idx="965">
                  <c:v>1.0917166471481323</c:v>
                </c:pt>
                <c:pt idx="966">
                  <c:v>1.0925147533416748</c:v>
                </c:pt>
                <c:pt idx="967">
                  <c:v>1.0929771661758423</c:v>
                </c:pt>
                <c:pt idx="968">
                  <c:v>1.0933750867843628</c:v>
                </c:pt>
                <c:pt idx="969">
                  <c:v>1.0937334299087524</c:v>
                </c:pt>
                <c:pt idx="970">
                  <c:v>1.0939986705780029</c:v>
                </c:pt>
                <c:pt idx="971">
                  <c:v>1.0941860675811768</c:v>
                </c:pt>
                <c:pt idx="972">
                  <c:v>1.0943644046783447</c:v>
                </c:pt>
                <c:pt idx="973">
                  <c:v>1.0945403575897217</c:v>
                </c:pt>
                <c:pt idx="974">
                  <c:v>1.0946877002716064</c:v>
                </c:pt>
                <c:pt idx="975">
                  <c:v>1.0947617292404175</c:v>
                </c:pt>
                <c:pt idx="976">
                  <c:v>1.0948234796524048</c:v>
                </c:pt>
                <c:pt idx="977">
                  <c:v>1.0948836803436279</c:v>
                </c:pt>
                <c:pt idx="978">
                  <c:v>1.0949596166610718</c:v>
                </c:pt>
                <c:pt idx="979">
                  <c:v>1.0950218439102173</c:v>
                </c:pt>
                <c:pt idx="980">
                  <c:v>1.0950610637664795</c:v>
                </c:pt>
                <c:pt idx="981">
                  <c:v>1.0951015949249268</c:v>
                </c:pt>
                <c:pt idx="982">
                  <c:v>1.0951434373855591</c:v>
                </c:pt>
                <c:pt idx="983">
                  <c:v>1.0951803922653198</c:v>
                </c:pt>
                <c:pt idx="984">
                  <c:v>1.0952107906341553</c:v>
                </c:pt>
                <c:pt idx="985">
                  <c:v>1.0952438116073608</c:v>
                </c:pt>
                <c:pt idx="986">
                  <c:v>1.0952941179275513</c:v>
                </c:pt>
                <c:pt idx="987">
                  <c:v>1.0953359603881836</c:v>
                </c:pt>
                <c:pt idx="988">
                  <c:v>1.0953618288040161</c:v>
                </c:pt>
                <c:pt idx="989">
                  <c:v>1.0953996181488037</c:v>
                </c:pt>
                <c:pt idx="990">
                  <c:v>1.0954419374465942</c:v>
                </c:pt>
                <c:pt idx="991">
                  <c:v>1.0954728126525879</c:v>
                </c:pt>
                <c:pt idx="992">
                  <c:v>1.0955009460449219</c:v>
                </c:pt>
                <c:pt idx="993">
                  <c:v>1.0955303907394409</c:v>
                </c:pt>
                <c:pt idx="994">
                  <c:v>1.0955588817596436</c:v>
                </c:pt>
                <c:pt idx="995">
                  <c:v>1.0956032276153564</c:v>
                </c:pt>
                <c:pt idx="996">
                  <c:v>1.0956240892410278</c:v>
                </c:pt>
                <c:pt idx="997">
                  <c:v>1.0956401824951172</c:v>
                </c:pt>
                <c:pt idx="998">
                  <c:v>1.0956631898880005</c:v>
                </c:pt>
                <c:pt idx="999">
                  <c:v>1.0956885814666748</c:v>
                </c:pt>
                <c:pt idx="1000">
                  <c:v>1.0957059860229492</c:v>
                </c:pt>
                <c:pt idx="1001">
                  <c:v>1.0957257747650146</c:v>
                </c:pt>
                <c:pt idx="1002">
                  <c:v>1.095752477645874</c:v>
                </c:pt>
                <c:pt idx="1003">
                  <c:v>1.0957815647125244</c:v>
                </c:pt>
                <c:pt idx="1004">
                  <c:v>1.0958106517791748</c:v>
                </c:pt>
                <c:pt idx="1005">
                  <c:v>1.0958354473114014</c:v>
                </c:pt>
                <c:pt idx="1006">
                  <c:v>1.0958576202392578</c:v>
                </c:pt>
                <c:pt idx="1007">
                  <c:v>1.0958833694458008</c:v>
                </c:pt>
                <c:pt idx="1008">
                  <c:v>1.0959104299545288</c:v>
                </c:pt>
                <c:pt idx="1009">
                  <c:v>1.0959395170211792</c:v>
                </c:pt>
                <c:pt idx="1010">
                  <c:v>1.0959713459014893</c:v>
                </c:pt>
                <c:pt idx="1011">
                  <c:v>1.0959975719451904</c:v>
                </c:pt>
                <c:pt idx="1012">
                  <c:v>1.0960197448730469</c:v>
                </c:pt>
                <c:pt idx="1013">
                  <c:v>1.0960482358932495</c:v>
                </c:pt>
                <c:pt idx="1014">
                  <c:v>1.0960808992385864</c:v>
                </c:pt>
                <c:pt idx="1015">
                  <c:v>1.0961071252822876</c:v>
                </c:pt>
                <c:pt idx="1016">
                  <c:v>1.096129298210144</c:v>
                </c:pt>
                <c:pt idx="1017">
                  <c:v>1.0961560010910034</c:v>
                </c:pt>
                <c:pt idx="1018">
                  <c:v>1.0961859226226807</c:v>
                </c:pt>
                <c:pt idx="1019">
                  <c:v>1.0962107181549072</c:v>
                </c:pt>
                <c:pt idx="1020">
                  <c:v>1.0962324142456055</c:v>
                </c:pt>
                <c:pt idx="1021">
                  <c:v>1.0962600708007813</c:v>
                </c:pt>
                <c:pt idx="1022">
                  <c:v>1.0962872505187988</c:v>
                </c:pt>
                <c:pt idx="1023">
                  <c:v>1.0963062047958374</c:v>
                </c:pt>
                <c:pt idx="1024">
                  <c:v>1.0963218212127686</c:v>
                </c:pt>
                <c:pt idx="1025">
                  <c:v>1.0963370800018311</c:v>
                </c:pt>
                <c:pt idx="1026">
                  <c:v>1.0963582992553711</c:v>
                </c:pt>
                <c:pt idx="1027">
                  <c:v>1.0963762998580933</c:v>
                </c:pt>
                <c:pt idx="1028">
                  <c:v>1.0963919162750244</c:v>
                </c:pt>
                <c:pt idx="1029">
                  <c:v>1.0964102745056152</c:v>
                </c:pt>
                <c:pt idx="1030">
                  <c:v>1.096427321434021</c:v>
                </c:pt>
                <c:pt idx="1031">
                  <c:v>1.0964411497116089</c:v>
                </c:pt>
                <c:pt idx="1032">
                  <c:v>1.0964581966400146</c:v>
                </c:pt>
                <c:pt idx="1033">
                  <c:v>1.096476674079895</c:v>
                </c:pt>
                <c:pt idx="1034">
                  <c:v>1.0964900255203247</c:v>
                </c:pt>
                <c:pt idx="1035">
                  <c:v>1.096504807472229</c:v>
                </c:pt>
                <c:pt idx="1036">
                  <c:v>1.0965232849121094</c:v>
                </c:pt>
                <c:pt idx="1037">
                  <c:v>1.0965360403060913</c:v>
                </c:pt>
                <c:pt idx="1038">
                  <c:v>1.0965535640716553</c:v>
                </c:pt>
                <c:pt idx="1039">
                  <c:v>1.0965770483016968</c:v>
                </c:pt>
                <c:pt idx="1040">
                  <c:v>1.0965964794158936</c:v>
                </c:pt>
                <c:pt idx="1041">
                  <c:v>1.096613883972168</c:v>
                </c:pt>
                <c:pt idx="1042">
                  <c:v>1.0966310501098633</c:v>
                </c:pt>
                <c:pt idx="1043">
                  <c:v>1.0966460704803467</c:v>
                </c:pt>
                <c:pt idx="1044">
                  <c:v>1.0966571569442749</c:v>
                </c:pt>
                <c:pt idx="1045">
                  <c:v>1.0966964960098267</c:v>
                </c:pt>
                <c:pt idx="1046">
                  <c:v>1.0967200994491577</c:v>
                </c:pt>
                <c:pt idx="1047">
                  <c:v>1.0967490673065186</c:v>
                </c:pt>
                <c:pt idx="1048">
                  <c:v>1.0967596769332886</c:v>
                </c:pt>
                <c:pt idx="1049">
                  <c:v>1.0967735052108765</c:v>
                </c:pt>
                <c:pt idx="1050">
                  <c:v>1.0968002080917358</c:v>
                </c:pt>
                <c:pt idx="1051">
                  <c:v>1.0968093872070313</c:v>
                </c:pt>
                <c:pt idx="1052">
                  <c:v>1.0968153476715088</c:v>
                </c:pt>
                <c:pt idx="1053">
                  <c:v>1.0968328714370728</c:v>
                </c:pt>
                <c:pt idx="1054">
                  <c:v>1.0968421697616577</c:v>
                </c:pt>
                <c:pt idx="1055">
                  <c:v>1.0968495607376099</c:v>
                </c:pt>
                <c:pt idx="1056">
                  <c:v>1.0968563556671143</c:v>
                </c:pt>
                <c:pt idx="1057">
                  <c:v>1.09685218334198</c:v>
                </c:pt>
                <c:pt idx="1058">
                  <c:v>1.0968550443649292</c:v>
                </c:pt>
                <c:pt idx="1059">
                  <c:v>1.0968693494796753</c:v>
                </c:pt>
                <c:pt idx="1060">
                  <c:v>1.0968775749206543</c:v>
                </c:pt>
                <c:pt idx="1061">
                  <c:v>1.0968807935714722</c:v>
                </c:pt>
                <c:pt idx="1062">
                  <c:v>1.0968936681747437</c:v>
                </c:pt>
                <c:pt idx="1063">
                  <c:v>1.0969116687774658</c:v>
                </c:pt>
                <c:pt idx="1064">
                  <c:v>1.0969200134277344</c:v>
                </c:pt>
                <c:pt idx="1065">
                  <c:v>1.096922755241394</c:v>
                </c:pt>
                <c:pt idx="1066">
                  <c:v>1.0969277620315552</c:v>
                </c:pt>
                <c:pt idx="1067">
                  <c:v>1.0969327688217163</c:v>
                </c:pt>
                <c:pt idx="1068">
                  <c:v>1.0969388484954834</c:v>
                </c:pt>
                <c:pt idx="1069">
                  <c:v>1.0969439744949341</c:v>
                </c:pt>
                <c:pt idx="1070">
                  <c:v>1.0969429016113281</c:v>
                </c:pt>
                <c:pt idx="1071">
                  <c:v>1.0969448089599609</c:v>
                </c:pt>
                <c:pt idx="1072">
                  <c:v>1.0969512462615967</c:v>
                </c:pt>
                <c:pt idx="1073">
                  <c:v>1.0969521999359131</c:v>
                </c:pt>
                <c:pt idx="1074">
                  <c:v>1.096957802772522</c:v>
                </c:pt>
                <c:pt idx="1075">
                  <c:v>1.096967339515686</c:v>
                </c:pt>
                <c:pt idx="1076">
                  <c:v>1.0969763994216919</c:v>
                </c:pt>
                <c:pt idx="1077">
                  <c:v>1.0969710350036621</c:v>
                </c:pt>
                <c:pt idx="1078">
                  <c:v>1.0969604253768921</c:v>
                </c:pt>
                <c:pt idx="1079">
                  <c:v>1.0969598293304443</c:v>
                </c:pt>
                <c:pt idx="1080">
                  <c:v>1.0969641208648682</c:v>
                </c:pt>
                <c:pt idx="1081">
                  <c:v>1.0969641208648682</c:v>
                </c:pt>
                <c:pt idx="1082">
                  <c:v>1.0969663858413696</c:v>
                </c:pt>
                <c:pt idx="1083">
                  <c:v>1.0969691276550293</c:v>
                </c:pt>
                <c:pt idx="1084">
                  <c:v>1.0969728231430054</c:v>
                </c:pt>
                <c:pt idx="1085">
                  <c:v>1.0969774723052979</c:v>
                </c:pt>
                <c:pt idx="1086">
                  <c:v>1.0969763994216919</c:v>
                </c:pt>
                <c:pt idx="1087">
                  <c:v>1.096975564956665</c:v>
                </c:pt>
                <c:pt idx="1088">
                  <c:v>1.0969792604446411</c:v>
                </c:pt>
                <c:pt idx="1089">
                  <c:v>1.0969856977462769</c:v>
                </c:pt>
                <c:pt idx="1090">
                  <c:v>1.0969889163970947</c:v>
                </c:pt>
                <c:pt idx="1091">
                  <c:v>1.0969866514205933</c:v>
                </c:pt>
                <c:pt idx="1092">
                  <c:v>1.0969876050949097</c:v>
                </c:pt>
                <c:pt idx="1093">
                  <c:v>1.0969908237457275</c:v>
                </c:pt>
                <c:pt idx="1094">
                  <c:v>1.0969889163970947</c:v>
                </c:pt>
                <c:pt idx="1095">
                  <c:v>1.0969332456588745</c:v>
                </c:pt>
                <c:pt idx="1096">
                  <c:v>1.0969382524490356</c:v>
                </c:pt>
                <c:pt idx="1097">
                  <c:v>1.0969377756118774</c:v>
                </c:pt>
                <c:pt idx="1098">
                  <c:v>1.0969359874725342</c:v>
                </c:pt>
                <c:pt idx="1099">
                  <c:v>1.0969382524490356</c:v>
                </c:pt>
                <c:pt idx="1100">
                  <c:v>1.0969414710998535</c:v>
                </c:pt>
                <c:pt idx="1101">
                  <c:v>1.0969424247741699</c:v>
                </c:pt>
                <c:pt idx="1102">
                  <c:v>1.0969429016113281</c:v>
                </c:pt>
                <c:pt idx="1103">
                  <c:v>1.0969456434249878</c:v>
                </c:pt>
                <c:pt idx="1104">
                  <c:v>1.0969469547271729</c:v>
                </c:pt>
                <c:pt idx="1105">
                  <c:v>1.0969483852386475</c:v>
                </c:pt>
                <c:pt idx="1106">
                  <c:v>1.0969580411911011</c:v>
                </c:pt>
                <c:pt idx="1107">
                  <c:v>1.096967339515686</c:v>
                </c:pt>
                <c:pt idx="1108">
                  <c:v>1.0969681739807129</c:v>
                </c:pt>
                <c:pt idx="1109">
                  <c:v>1.0969681739807129</c:v>
                </c:pt>
                <c:pt idx="1110">
                  <c:v>1.0969709157943726</c:v>
                </c:pt>
                <c:pt idx="1111">
                  <c:v>1.0969713926315308</c:v>
                </c:pt>
                <c:pt idx="1112">
                  <c:v>1.0969700813293457</c:v>
                </c:pt>
                <c:pt idx="1113">
                  <c:v>1.0969728231430054</c:v>
                </c:pt>
                <c:pt idx="1114">
                  <c:v>1.0969760417938232</c:v>
                </c:pt>
                <c:pt idx="1115">
                  <c:v>1.0969746112823486</c:v>
                </c:pt>
                <c:pt idx="1116">
                  <c:v>1.0969724655151367</c:v>
                </c:pt>
                <c:pt idx="1117">
                  <c:v>1.0969737768173218</c:v>
                </c:pt>
                <c:pt idx="1118">
                  <c:v>1.0969752073287964</c:v>
                </c:pt>
                <c:pt idx="1119">
                  <c:v>1.0969752073287964</c:v>
                </c:pt>
                <c:pt idx="1120">
                  <c:v>1.0969752073287964</c:v>
                </c:pt>
                <c:pt idx="1121">
                  <c:v>1.0969760417938232</c:v>
                </c:pt>
                <c:pt idx="1122">
                  <c:v>1.096975564956665</c:v>
                </c:pt>
                <c:pt idx="1123">
                  <c:v>1.096971869468689</c:v>
                </c:pt>
                <c:pt idx="1124">
                  <c:v>1.096971869468689</c:v>
                </c:pt>
                <c:pt idx="1125">
                  <c:v>1.0970157384872437</c:v>
                </c:pt>
                <c:pt idx="1126">
                  <c:v>1.0970170497894287</c:v>
                </c:pt>
                <c:pt idx="1127">
                  <c:v>1.0970160961151123</c:v>
                </c:pt>
                <c:pt idx="1128">
                  <c:v>1.0970180034637451</c:v>
                </c:pt>
                <c:pt idx="1129">
                  <c:v>1.0970199108123779</c:v>
                </c:pt>
                <c:pt idx="1130">
                  <c:v>1.0970175266265869</c:v>
                </c:pt>
                <c:pt idx="1131">
                  <c:v>1.0970165729522705</c:v>
                </c:pt>
                <c:pt idx="1132">
                  <c:v>1.0970180034637451</c:v>
                </c:pt>
                <c:pt idx="1133">
                  <c:v>1.0970184803009033</c:v>
                </c:pt>
                <c:pt idx="1134">
                  <c:v>1.0970184803009033</c:v>
                </c:pt>
                <c:pt idx="1135">
                  <c:v>1.0970202684402466</c:v>
                </c:pt>
                <c:pt idx="1136">
                  <c:v>1.097021222114563</c:v>
                </c:pt>
                <c:pt idx="1137">
                  <c:v>1.0970207452774048</c:v>
                </c:pt>
                <c:pt idx="1138">
                  <c:v>1.0970199108123779</c:v>
                </c:pt>
                <c:pt idx="1139">
                  <c:v>1.0970199108123779</c:v>
                </c:pt>
                <c:pt idx="1140">
                  <c:v>1.0970170497894287</c:v>
                </c:pt>
                <c:pt idx="1141">
                  <c:v>1.0970165729522705</c:v>
                </c:pt>
                <c:pt idx="1142">
                  <c:v>1.0970216989517212</c:v>
                </c:pt>
                <c:pt idx="1143">
                  <c:v>1.0970239639282227</c:v>
                </c:pt>
                <c:pt idx="1144">
                  <c:v>1.097021222114563</c:v>
                </c:pt>
                <c:pt idx="1145">
                  <c:v>1.0970227718353271</c:v>
                </c:pt>
                <c:pt idx="1146">
                  <c:v>1.0970242023468018</c:v>
                </c:pt>
                <c:pt idx="1147">
                  <c:v>1.0970256328582764</c:v>
                </c:pt>
                <c:pt idx="1148">
                  <c:v>1.0970278978347778</c:v>
                </c:pt>
                <c:pt idx="1149">
                  <c:v>1.0970274209976196</c:v>
                </c:pt>
                <c:pt idx="1150">
                  <c:v>1.0970256328582764</c:v>
                </c:pt>
                <c:pt idx="1151">
                  <c:v>1.097025990486145</c:v>
                </c:pt>
                <c:pt idx="1152">
                  <c:v>1.0970278978347778</c:v>
                </c:pt>
                <c:pt idx="1153">
                  <c:v>1.0970301628112793</c:v>
                </c:pt>
                <c:pt idx="1154">
                  <c:v>1.0970306396484375</c:v>
                </c:pt>
                <c:pt idx="1155">
                  <c:v>1.0970298051834106</c:v>
                </c:pt>
                <c:pt idx="1156">
                  <c:v>1.0970306396484375</c:v>
                </c:pt>
                <c:pt idx="1157">
                  <c:v>1.0970314741134644</c:v>
                </c:pt>
                <c:pt idx="1158">
                  <c:v>1.0970314741134644</c:v>
                </c:pt>
                <c:pt idx="1159">
                  <c:v>1.0970314741134644</c:v>
                </c:pt>
                <c:pt idx="1160">
                  <c:v>1.0970306396484375</c:v>
                </c:pt>
                <c:pt idx="1161">
                  <c:v>1.0970298051834106</c:v>
                </c:pt>
                <c:pt idx="1162">
                  <c:v>1.0970292091369629</c:v>
                </c:pt>
                <c:pt idx="1163">
                  <c:v>1.0970287322998047</c:v>
                </c:pt>
                <c:pt idx="1164">
                  <c:v>1.0970298051834106</c:v>
                </c:pt>
                <c:pt idx="1165">
                  <c:v>1.0970314741134644</c:v>
                </c:pt>
                <c:pt idx="1166">
                  <c:v>1.0970298051834106</c:v>
                </c:pt>
                <c:pt idx="1167">
                  <c:v>1.0970264673233032</c:v>
                </c:pt>
                <c:pt idx="1168">
                  <c:v>1.0970278978347778</c:v>
                </c:pt>
                <c:pt idx="1169">
                  <c:v>1.0970301628112793</c:v>
                </c:pt>
                <c:pt idx="1170">
                  <c:v>1.0970306396484375</c:v>
                </c:pt>
                <c:pt idx="1171">
                  <c:v>1.0970306396484375</c:v>
                </c:pt>
                <c:pt idx="1172">
                  <c:v>1.0970311164855957</c:v>
                </c:pt>
                <c:pt idx="1173">
                  <c:v>1.0970311164855957</c:v>
                </c:pt>
                <c:pt idx="1174">
                  <c:v>1.0970311164855957</c:v>
                </c:pt>
                <c:pt idx="1175">
                  <c:v>1.0970170497894287</c:v>
                </c:pt>
                <c:pt idx="1176">
                  <c:v>1.0970165729522705</c:v>
                </c:pt>
                <c:pt idx="1177">
                  <c:v>1.0970184803009033</c:v>
                </c:pt>
                <c:pt idx="1178">
                  <c:v>1.0970175266265869</c:v>
                </c:pt>
                <c:pt idx="1179">
                  <c:v>1.0970152616500854</c:v>
                </c:pt>
                <c:pt idx="1180">
                  <c:v>1.0970175266265869</c:v>
                </c:pt>
                <c:pt idx="1181">
                  <c:v>1.0970184803009033</c:v>
                </c:pt>
                <c:pt idx="1182">
                  <c:v>1.0970180034637451</c:v>
                </c:pt>
                <c:pt idx="1183">
                  <c:v>1.097018837928772</c:v>
                </c:pt>
                <c:pt idx="1184">
                  <c:v>1.0970180034637451</c:v>
                </c:pt>
                <c:pt idx="1185">
                  <c:v>1.0970170497894287</c:v>
                </c:pt>
                <c:pt idx="1186">
                  <c:v>1.0970193147659302</c:v>
                </c:pt>
                <c:pt idx="1187">
                  <c:v>1.0970193147659302</c:v>
                </c:pt>
                <c:pt idx="1188">
                  <c:v>1.0970202684402466</c:v>
                </c:pt>
                <c:pt idx="1189">
                  <c:v>1.0970230102539063</c:v>
                </c:pt>
                <c:pt idx="1190">
                  <c:v>1.0970216989517212</c:v>
                </c:pt>
                <c:pt idx="1191">
                  <c:v>1.097021222114563</c:v>
                </c:pt>
                <c:pt idx="1192">
                  <c:v>1.097022533416748</c:v>
                </c:pt>
                <c:pt idx="1193">
                  <c:v>1.0970221757888794</c:v>
                </c:pt>
                <c:pt idx="1194">
                  <c:v>1.0970230102539063</c:v>
                </c:pt>
                <c:pt idx="1195">
                  <c:v>1.0970702171325684</c:v>
                </c:pt>
                <c:pt idx="1196">
                  <c:v>1.0970674753189087</c:v>
                </c:pt>
                <c:pt idx="1197">
                  <c:v>1.0970665216445923</c:v>
                </c:pt>
                <c:pt idx="1198">
                  <c:v>1.0970702171325684</c:v>
                </c:pt>
                <c:pt idx="1199">
                  <c:v>1.0970697402954102</c:v>
                </c:pt>
                <c:pt idx="1200">
                  <c:v>1.0970674753189087</c:v>
                </c:pt>
                <c:pt idx="1201">
                  <c:v>1.097069263458252</c:v>
                </c:pt>
                <c:pt idx="1202">
                  <c:v>1.0970706939697266</c:v>
                </c:pt>
                <c:pt idx="1203">
                  <c:v>1.0970724821090698</c:v>
                </c:pt>
                <c:pt idx="1204">
                  <c:v>1.0970743894577026</c:v>
                </c:pt>
                <c:pt idx="1205">
                  <c:v>1.0970711708068848</c:v>
                </c:pt>
                <c:pt idx="1206">
                  <c:v>1.0970697402954102</c:v>
                </c:pt>
                <c:pt idx="1207">
                  <c:v>1.0970735549926758</c:v>
                </c:pt>
                <c:pt idx="1208">
                  <c:v>1.0970735549926758</c:v>
                </c:pt>
                <c:pt idx="1209">
                  <c:v>1.0970706939697266</c:v>
                </c:pt>
                <c:pt idx="1210">
                  <c:v>1.097072958946228</c:v>
                </c:pt>
                <c:pt idx="1211">
                  <c:v>1.0970757007598877</c:v>
                </c:pt>
                <c:pt idx="1212">
                  <c:v>1.097075343132019</c:v>
                </c:pt>
                <c:pt idx="1213">
                  <c:v>1.0970757007598877</c:v>
                </c:pt>
                <c:pt idx="1214">
                  <c:v>1.0970767736434937</c:v>
                </c:pt>
                <c:pt idx="1215">
                  <c:v>1.0970761775970459</c:v>
                </c:pt>
                <c:pt idx="1216">
                  <c:v>1.0970780849456787</c:v>
                </c:pt>
                <c:pt idx="1217">
                  <c:v>1.0970803499221802</c:v>
                </c:pt>
                <c:pt idx="1218">
                  <c:v>1.0970785617828369</c:v>
                </c:pt>
                <c:pt idx="1219">
                  <c:v>1.097077488899231</c:v>
                </c:pt>
                <c:pt idx="1220">
                  <c:v>1.0970785617828369</c:v>
                </c:pt>
                <c:pt idx="1221">
                  <c:v>1.0970790386199951</c:v>
                </c:pt>
                <c:pt idx="1222">
                  <c:v>1.097077488899231</c:v>
                </c:pt>
                <c:pt idx="1223">
                  <c:v>1.0970767736434937</c:v>
                </c:pt>
                <c:pt idx="1224">
                  <c:v>1.097079873085022</c:v>
                </c:pt>
                <c:pt idx="1225">
                  <c:v>1.0970519781112671</c:v>
                </c:pt>
                <c:pt idx="1226">
                  <c:v>1.0970500707626343</c:v>
                </c:pt>
                <c:pt idx="1227">
                  <c:v>1.0970495939254761</c:v>
                </c:pt>
                <c:pt idx="1228">
                  <c:v>1.0970519781112671</c:v>
                </c:pt>
                <c:pt idx="1229">
                  <c:v>1.0970532894134521</c:v>
                </c:pt>
                <c:pt idx="1230">
                  <c:v>1.0970529317855835</c:v>
                </c:pt>
                <c:pt idx="1231">
                  <c:v>1.0970510244369507</c:v>
                </c:pt>
                <c:pt idx="1232">
                  <c:v>1.0970510244369507</c:v>
                </c:pt>
                <c:pt idx="1233">
                  <c:v>1.0970519781112671</c:v>
                </c:pt>
                <c:pt idx="1234">
                  <c:v>1.0970532894134521</c:v>
                </c:pt>
                <c:pt idx="1235">
                  <c:v>1.0970547199249268</c:v>
                </c:pt>
                <c:pt idx="1236">
                  <c:v>1.0970547199249268</c:v>
                </c:pt>
                <c:pt idx="1237">
                  <c:v>1.0970547199249268</c:v>
                </c:pt>
                <c:pt idx="1238">
                  <c:v>1.0970569849014282</c:v>
                </c:pt>
                <c:pt idx="1239">
                  <c:v>1.0970593690872192</c:v>
                </c:pt>
                <c:pt idx="1240">
                  <c:v>1.0970584154129028</c:v>
                </c:pt>
                <c:pt idx="1241">
                  <c:v>1.0970574617385864</c:v>
                </c:pt>
                <c:pt idx="1242">
                  <c:v>1.0970587730407715</c:v>
                </c:pt>
                <c:pt idx="1243">
                  <c:v>1.0970606803894043</c:v>
                </c:pt>
                <c:pt idx="1244">
                  <c:v>1.0970602035522461</c:v>
                </c:pt>
                <c:pt idx="1245">
                  <c:v>1.0970696210861206</c:v>
                </c:pt>
                <c:pt idx="1246">
                  <c:v>1.0970696210861206</c:v>
                </c:pt>
                <c:pt idx="1247">
                  <c:v>1.0970686674118042</c:v>
                </c:pt>
                <c:pt idx="1248">
                  <c:v>1.0970709323883057</c:v>
                </c:pt>
                <c:pt idx="1249">
                  <c:v>1.0970736742019653</c:v>
                </c:pt>
                <c:pt idx="1250">
                  <c:v>1.0970741510391235</c:v>
                </c:pt>
                <c:pt idx="1251">
                  <c:v>1.0970736742019653</c:v>
                </c:pt>
                <c:pt idx="1252">
                  <c:v>1.0970731973648071</c:v>
                </c:pt>
                <c:pt idx="1253">
                  <c:v>1.0970731973648071</c:v>
                </c:pt>
                <c:pt idx="1254">
                  <c:v>1.0970728397369385</c:v>
                </c:pt>
                <c:pt idx="1255">
                  <c:v>1.0970731973648071</c:v>
                </c:pt>
                <c:pt idx="1256">
                  <c:v>1.0970746278762817</c:v>
                </c:pt>
                <c:pt idx="1257">
                  <c:v>1.0970760583877563</c:v>
                </c:pt>
                <c:pt idx="1258">
                  <c:v>1.097077488899231</c:v>
                </c:pt>
                <c:pt idx="1259">
                  <c:v>1.0970786809921265</c:v>
                </c:pt>
                <c:pt idx="1260">
                  <c:v>1.0970786809921265</c:v>
                </c:pt>
                <c:pt idx="1261">
                  <c:v>1.0970783233642578</c:v>
                </c:pt>
                <c:pt idx="1262">
                  <c:v>1.0970783233642578</c:v>
                </c:pt>
                <c:pt idx="1263">
                  <c:v>1.0970807075500488</c:v>
                </c:pt>
                <c:pt idx="1264">
                  <c:v>1.0970820188522339</c:v>
                </c:pt>
                <c:pt idx="1265">
                  <c:v>1.0970820188522339</c:v>
                </c:pt>
                <c:pt idx="1266">
                  <c:v>1.0970842838287354</c:v>
                </c:pt>
                <c:pt idx="1267">
                  <c:v>1.0970875024795532</c:v>
                </c:pt>
                <c:pt idx="1268">
                  <c:v>1.0970875024795532</c:v>
                </c:pt>
                <c:pt idx="1269">
                  <c:v>1.0970865488052368</c:v>
                </c:pt>
                <c:pt idx="1270">
                  <c:v>1.0970889329910278</c:v>
                </c:pt>
                <c:pt idx="1271">
                  <c:v>1.0970889329910278</c:v>
                </c:pt>
                <c:pt idx="1272">
                  <c:v>1.097089409828186</c:v>
                </c:pt>
                <c:pt idx="1273">
                  <c:v>1.0970913171768188</c:v>
                </c:pt>
                <c:pt idx="1274">
                  <c:v>1.0970913171768188</c:v>
                </c:pt>
                <c:pt idx="1275">
                  <c:v>1.0970373153686523</c:v>
                </c:pt>
                <c:pt idx="1276">
                  <c:v>1.0970386266708374</c:v>
                </c:pt>
                <c:pt idx="1277">
                  <c:v>1.0970394611358643</c:v>
                </c:pt>
                <c:pt idx="1278">
                  <c:v>1.0970423221588135</c:v>
                </c:pt>
                <c:pt idx="1279">
                  <c:v>1.0970436334609985</c:v>
                </c:pt>
                <c:pt idx="1280">
                  <c:v>1.0970441102981567</c:v>
                </c:pt>
                <c:pt idx="1281">
                  <c:v>1.0970436334609985</c:v>
                </c:pt>
                <c:pt idx="1282">
                  <c:v>1.0970445871353149</c:v>
                </c:pt>
                <c:pt idx="1283">
                  <c:v>1.0970460176467896</c:v>
                </c:pt>
                <c:pt idx="1284">
                  <c:v>1.0970468521118164</c:v>
                </c:pt>
                <c:pt idx="1285">
                  <c:v>1.0970478057861328</c:v>
                </c:pt>
                <c:pt idx="1286">
                  <c:v>1.0970492362976074</c:v>
                </c:pt>
                <c:pt idx="1287">
                  <c:v>1.0970492362976074</c:v>
                </c:pt>
                <c:pt idx="1288">
                  <c:v>1.0970487594604492</c:v>
                </c:pt>
                <c:pt idx="1289">
                  <c:v>1.0970500707626343</c:v>
                </c:pt>
                <c:pt idx="1290">
                  <c:v>1.097050666809082</c:v>
                </c:pt>
                <c:pt idx="1291">
                  <c:v>1.0970519781112671</c:v>
                </c:pt>
                <c:pt idx="1292">
                  <c:v>1.0970528125762939</c:v>
                </c:pt>
                <c:pt idx="1293">
                  <c:v>1.0970524549484253</c:v>
                </c:pt>
                <c:pt idx="1294">
                  <c:v>1.0970543622970581</c:v>
                </c:pt>
                <c:pt idx="1295">
                  <c:v>1.0970631837844849</c:v>
                </c:pt>
                <c:pt idx="1296">
                  <c:v>1.0970636606216431</c:v>
                </c:pt>
                <c:pt idx="1297">
                  <c:v>1.0970617532730103</c:v>
                </c:pt>
                <c:pt idx="1298">
                  <c:v>1.0970613956451416</c:v>
                </c:pt>
                <c:pt idx="1299">
                  <c:v>1.0970636606216431</c:v>
                </c:pt>
                <c:pt idx="1300">
                  <c:v>1.0970649719238281</c:v>
                </c:pt>
                <c:pt idx="1301">
                  <c:v>1.0970649719238281</c:v>
                </c:pt>
                <c:pt idx="1302">
                  <c:v>1.0970627069473267</c:v>
                </c:pt>
                <c:pt idx="1303">
                  <c:v>1.0970613956451416</c:v>
                </c:pt>
                <c:pt idx="1304">
                  <c:v>1.0970641374588013</c:v>
                </c:pt>
                <c:pt idx="1305">
                  <c:v>1.0970646142959595</c:v>
                </c:pt>
                <c:pt idx="1306">
                  <c:v>1.0970631837844849</c:v>
                </c:pt>
                <c:pt idx="1307">
                  <c:v>1.0970641374588013</c:v>
                </c:pt>
                <c:pt idx="1308">
                  <c:v>1.0970649719238281</c:v>
                </c:pt>
                <c:pt idx="1309">
                  <c:v>1.0970659255981445</c:v>
                </c:pt>
                <c:pt idx="1310">
                  <c:v>1.0970646142959595</c:v>
                </c:pt>
                <c:pt idx="1311">
                  <c:v>1.0970636606216431</c:v>
                </c:pt>
                <c:pt idx="1312">
                  <c:v>1.0970649719238281</c:v>
                </c:pt>
                <c:pt idx="1313">
                  <c:v>1.0970654487609863</c:v>
                </c:pt>
                <c:pt idx="1314">
                  <c:v>1.0970664024353027</c:v>
                </c:pt>
                <c:pt idx="1315">
                  <c:v>1.0970677137374878</c:v>
                </c:pt>
                <c:pt idx="1316">
                  <c:v>1.0970677137374878</c:v>
                </c:pt>
                <c:pt idx="1317">
                  <c:v>1.097068190574646</c:v>
                </c:pt>
                <c:pt idx="1318">
                  <c:v>1.097070574760437</c:v>
                </c:pt>
                <c:pt idx="1319">
                  <c:v>1.0970700979232788</c:v>
                </c:pt>
                <c:pt idx="1320">
                  <c:v>1.0970668792724609</c:v>
                </c:pt>
                <c:pt idx="1321">
                  <c:v>1.0970659255981445</c:v>
                </c:pt>
                <c:pt idx="1322">
                  <c:v>1.0970677137374878</c:v>
                </c:pt>
                <c:pt idx="1323">
                  <c:v>1.097069263458252</c:v>
                </c:pt>
                <c:pt idx="1324">
                  <c:v>1.0970696210861206</c:v>
                </c:pt>
                <c:pt idx="1325">
                  <c:v>1.0970810651779175</c:v>
                </c:pt>
                <c:pt idx="1326">
                  <c:v>1.0970801115036011</c:v>
                </c:pt>
                <c:pt idx="1327">
                  <c:v>1.0970805883407593</c:v>
                </c:pt>
                <c:pt idx="1328">
                  <c:v>1.0970833301544189</c:v>
                </c:pt>
                <c:pt idx="1329">
                  <c:v>1.0970833301544189</c:v>
                </c:pt>
                <c:pt idx="1330">
                  <c:v>1.0970805883407593</c:v>
                </c:pt>
                <c:pt idx="1331">
                  <c:v>1.0970833301544189</c:v>
                </c:pt>
                <c:pt idx="1332">
                  <c:v>1.097084641456604</c:v>
                </c:pt>
                <c:pt idx="1333">
                  <c:v>1.0970823764801025</c:v>
                </c:pt>
                <c:pt idx="1334">
                  <c:v>1.0970842838287354</c:v>
                </c:pt>
                <c:pt idx="1335">
                  <c:v>1.0970851182937622</c:v>
                </c:pt>
                <c:pt idx="1336">
                  <c:v>1.0970833301544189</c:v>
                </c:pt>
                <c:pt idx="1337">
                  <c:v>1.0970851182937622</c:v>
                </c:pt>
                <c:pt idx="1338">
                  <c:v>1.0970860719680786</c:v>
                </c:pt>
                <c:pt idx="1339">
                  <c:v>1.0970842838287354</c:v>
                </c:pt>
                <c:pt idx="1340">
                  <c:v>1.097084641456604</c:v>
                </c:pt>
                <c:pt idx="1341">
                  <c:v>1.0970878601074219</c:v>
                </c:pt>
                <c:pt idx="1342">
                  <c:v>1.0970865488052368</c:v>
                </c:pt>
                <c:pt idx="1343">
                  <c:v>1.0970796346664429</c:v>
                </c:pt>
                <c:pt idx="1344">
                  <c:v>1.0970916748046875</c:v>
                </c:pt>
                <c:pt idx="1345">
                  <c:v>1.0970938205718994</c:v>
                </c:pt>
                <c:pt idx="1346">
                  <c:v>1.0970151424407959</c:v>
                </c:pt>
                <c:pt idx="1347">
                  <c:v>1.0970957279205322</c:v>
                </c:pt>
                <c:pt idx="1348">
                  <c:v>1.0971822738647461</c:v>
                </c:pt>
                <c:pt idx="1349">
                  <c:v>1.0968475341796875</c:v>
                </c:pt>
                <c:pt idx="1350">
                  <c:v>1.0973466634750366</c:v>
                </c:pt>
                <c:pt idx="1351">
                  <c:v>1.0967742204666138</c:v>
                </c:pt>
                <c:pt idx="1352">
                  <c:v>1.0902717113494873</c:v>
                </c:pt>
                <c:pt idx="1353">
                  <c:v>1.0819966793060303</c:v>
                </c:pt>
                <c:pt idx="1354">
                  <c:v>1.0816084146499634</c:v>
                </c:pt>
                <c:pt idx="1355">
                  <c:v>1.0818686485290527</c:v>
                </c:pt>
                <c:pt idx="1356">
                  <c:v>1.0657697916030884</c:v>
                </c:pt>
                <c:pt idx="1357">
                  <c:v>1.0433328151702881</c:v>
                </c:pt>
                <c:pt idx="1358">
                  <c:v>1.0390851497650146</c:v>
                </c:pt>
                <c:pt idx="1359">
                  <c:v>1.0562188625335693</c:v>
                </c:pt>
                <c:pt idx="1360">
                  <c:v>1.0790657997131348</c:v>
                </c:pt>
                <c:pt idx="1361">
                  <c:v>1.091224193572998</c:v>
                </c:pt>
                <c:pt idx="1362">
                  <c:v>1.0934531688690186</c:v>
                </c:pt>
                <c:pt idx="1363">
                  <c:v>1.0948289632797241</c:v>
                </c:pt>
                <c:pt idx="1364">
                  <c:v>1.0958706140518188</c:v>
                </c:pt>
                <c:pt idx="1365">
                  <c:v>1.0959981679916382</c:v>
                </c:pt>
                <c:pt idx="1366">
                  <c:v>1.0963068008422852</c:v>
                </c:pt>
                <c:pt idx="1367">
                  <c:v>1.0964837074279785</c:v>
                </c:pt>
                <c:pt idx="1368">
                  <c:v>1.0965173244476318</c:v>
                </c:pt>
                <c:pt idx="1369">
                  <c:v>1.0965803861618042</c:v>
                </c:pt>
                <c:pt idx="1370">
                  <c:v>1.0966241359710693</c:v>
                </c:pt>
                <c:pt idx="1371">
                  <c:v>1.0966677665710449</c:v>
                </c:pt>
                <c:pt idx="1372">
                  <c:v>1.0967166423797607</c:v>
                </c:pt>
                <c:pt idx="1373">
                  <c:v>1.0967508554458618</c:v>
                </c:pt>
                <c:pt idx="1374">
                  <c:v>1.0967714786529541</c:v>
                </c:pt>
                <c:pt idx="1375">
                  <c:v>1.0967563390731812</c:v>
                </c:pt>
                <c:pt idx="1376">
                  <c:v>1.0967622995376587</c:v>
                </c:pt>
                <c:pt idx="1377">
                  <c:v>1.0967848300933838</c:v>
                </c:pt>
                <c:pt idx="1378">
                  <c:v>1.0968106985092163</c:v>
                </c:pt>
                <c:pt idx="1379">
                  <c:v>1.0968272686004639</c:v>
                </c:pt>
                <c:pt idx="1380">
                  <c:v>1.0968396663665771</c:v>
                </c:pt>
                <c:pt idx="1381">
                  <c:v>1.0968507528305054</c:v>
                </c:pt>
                <c:pt idx="1382">
                  <c:v>1.0968576669692993</c:v>
                </c:pt>
                <c:pt idx="1383">
                  <c:v>1.0968650579452515</c:v>
                </c:pt>
                <c:pt idx="1384">
                  <c:v>1.0968732833862305</c:v>
                </c:pt>
                <c:pt idx="1385">
                  <c:v>1.0968774557113647</c:v>
                </c:pt>
                <c:pt idx="1386">
                  <c:v>1.0968797206878662</c:v>
                </c:pt>
                <c:pt idx="1387">
                  <c:v>1.0968842506408691</c:v>
                </c:pt>
                <c:pt idx="1388">
                  <c:v>1.0968893766403198</c:v>
                </c:pt>
                <c:pt idx="1389">
                  <c:v>1.0968962907791138</c:v>
                </c:pt>
                <c:pt idx="1390">
                  <c:v>1.0969032049179077</c:v>
                </c:pt>
                <c:pt idx="1391">
                  <c:v>1.0969054698944092</c:v>
                </c:pt>
                <c:pt idx="1392">
                  <c:v>1.0969060659408569</c:v>
                </c:pt>
                <c:pt idx="1393">
                  <c:v>1.0969157218933105</c:v>
                </c:pt>
                <c:pt idx="1394">
                  <c:v>1.0969295501708984</c:v>
                </c:pt>
                <c:pt idx="1395">
                  <c:v>1.0969951152801514</c:v>
                </c:pt>
                <c:pt idx="1396">
                  <c:v>1.0969955921173096</c:v>
                </c:pt>
                <c:pt idx="1397">
                  <c:v>1.0969983339309692</c:v>
                </c:pt>
                <c:pt idx="1398">
                  <c:v>1.0970019102096558</c:v>
                </c:pt>
                <c:pt idx="1399">
                  <c:v>1.0970062017440796</c:v>
                </c:pt>
                <c:pt idx="1400">
                  <c:v>1.0970097780227661</c:v>
                </c:pt>
                <c:pt idx="1401">
                  <c:v>1.0970116853713989</c:v>
                </c:pt>
                <c:pt idx="1402">
                  <c:v>1.0970135927200317</c:v>
                </c:pt>
                <c:pt idx="1403">
                  <c:v>1.0970181226730347</c:v>
                </c:pt>
                <c:pt idx="1404">
                  <c:v>1.0970222949981689</c:v>
                </c:pt>
                <c:pt idx="1405">
                  <c:v>1.0970232486724854</c:v>
                </c:pt>
                <c:pt idx="1406">
                  <c:v>1.097023606300354</c:v>
                </c:pt>
                <c:pt idx="1407">
                  <c:v>1.0970263481140137</c:v>
                </c:pt>
                <c:pt idx="1408">
                  <c:v>1.0970287322998047</c:v>
                </c:pt>
                <c:pt idx="1409">
                  <c:v>1.0970287322998047</c:v>
                </c:pt>
                <c:pt idx="1410">
                  <c:v>1.0970295667648315</c:v>
                </c:pt>
                <c:pt idx="1411">
                  <c:v>1.0970324277877808</c:v>
                </c:pt>
                <c:pt idx="1412">
                  <c:v>1.0970333814620972</c:v>
                </c:pt>
                <c:pt idx="1413">
                  <c:v>1.097034215927124</c:v>
                </c:pt>
                <c:pt idx="1414">
                  <c:v>1.0970361232757568</c:v>
                </c:pt>
                <c:pt idx="1415">
                  <c:v>1.0970356464385986</c:v>
                </c:pt>
                <c:pt idx="1416">
                  <c:v>1.097036600112915</c:v>
                </c:pt>
                <c:pt idx="1417">
                  <c:v>1.0970393419265747</c:v>
                </c:pt>
                <c:pt idx="1418">
                  <c:v>1.0970401763916016</c:v>
                </c:pt>
                <c:pt idx="1419">
                  <c:v>1.0970416069030762</c:v>
                </c:pt>
                <c:pt idx="1420">
                  <c:v>1.0970430374145508</c:v>
                </c:pt>
                <c:pt idx="1421">
                  <c:v>1.0970420837402344</c:v>
                </c:pt>
                <c:pt idx="1422">
                  <c:v>1.097044825553894</c:v>
                </c:pt>
                <c:pt idx="1423">
                  <c:v>1.0970512628555298</c:v>
                </c:pt>
                <c:pt idx="1424">
                  <c:v>1.0970531702041626</c:v>
                </c:pt>
                <c:pt idx="1425">
                  <c:v>1.0970122814178467</c:v>
                </c:pt>
                <c:pt idx="1426">
                  <c:v>1.0970133543014526</c:v>
                </c:pt>
                <c:pt idx="1427">
                  <c:v>1.0970151424407959</c:v>
                </c:pt>
                <c:pt idx="1428">
                  <c:v>1.0970165729522705</c:v>
                </c:pt>
                <c:pt idx="1429">
                  <c:v>1.0970174074172974</c:v>
                </c:pt>
                <c:pt idx="1430">
                  <c:v>1.0970196723937988</c:v>
                </c:pt>
                <c:pt idx="1431">
                  <c:v>1.0970228910446167</c:v>
                </c:pt>
                <c:pt idx="1432">
                  <c:v>1.0970228910446167</c:v>
                </c:pt>
                <c:pt idx="1433">
                  <c:v>1.0970243215560913</c:v>
                </c:pt>
                <c:pt idx="1434">
                  <c:v>1.0970275402069092</c:v>
                </c:pt>
                <c:pt idx="1435">
                  <c:v>1.0970278978347778</c:v>
                </c:pt>
                <c:pt idx="1436">
                  <c:v>1.0970302820205688</c:v>
                </c:pt>
                <c:pt idx="1437">
                  <c:v>1.0970354080200195</c:v>
                </c:pt>
                <c:pt idx="1438">
                  <c:v>1.0970357656478882</c:v>
                </c:pt>
                <c:pt idx="1439">
                  <c:v>1.0970349311828613</c:v>
                </c:pt>
                <c:pt idx="1440">
                  <c:v>1.0970386266708374</c:v>
                </c:pt>
                <c:pt idx="1441">
                  <c:v>1.0970441102981567</c:v>
                </c:pt>
                <c:pt idx="1442">
                  <c:v>1.0970492362976074</c:v>
                </c:pt>
                <c:pt idx="1443">
                  <c:v>1.0970537662506104</c:v>
                </c:pt>
                <c:pt idx="1444">
                  <c:v>1.0970569849014282</c:v>
                </c:pt>
                <c:pt idx="1445">
                  <c:v>1.0970534086227417</c:v>
                </c:pt>
                <c:pt idx="1446">
                  <c:v>1.0970612764358521</c:v>
                </c:pt>
                <c:pt idx="1447">
                  <c:v>1.0970677137374878</c:v>
                </c:pt>
                <c:pt idx="1448">
                  <c:v>1.0970718860626221</c:v>
                </c:pt>
                <c:pt idx="1449">
                  <c:v>1.0970773696899414</c:v>
                </c:pt>
                <c:pt idx="1450">
                  <c:v>1.0970847606658936</c:v>
                </c:pt>
                <c:pt idx="1451">
                  <c:v>1.0970925092697144</c:v>
                </c:pt>
                <c:pt idx="1452">
                  <c:v>1.0971000194549561</c:v>
                </c:pt>
                <c:pt idx="1453">
                  <c:v>1.0971050262451172</c:v>
                </c:pt>
                <c:pt idx="1454">
                  <c:v>1.0971059799194336</c:v>
                </c:pt>
                <c:pt idx="1455">
                  <c:v>1.097115159034729</c:v>
                </c:pt>
                <c:pt idx="1456">
                  <c:v>1.0971307754516602</c:v>
                </c:pt>
                <c:pt idx="1457">
                  <c:v>1.097133994102478</c:v>
                </c:pt>
                <c:pt idx="1458">
                  <c:v>1.0971372127532959</c:v>
                </c:pt>
                <c:pt idx="1459">
                  <c:v>1.0971502065658569</c:v>
                </c:pt>
                <c:pt idx="1460">
                  <c:v>1.0971589088439941</c:v>
                </c:pt>
                <c:pt idx="1461">
                  <c:v>1.097162127494812</c:v>
                </c:pt>
                <c:pt idx="1462">
                  <c:v>1.0971626043319702</c:v>
                </c:pt>
                <c:pt idx="1463">
                  <c:v>1.0971653461456299</c:v>
                </c:pt>
                <c:pt idx="1464">
                  <c:v>1.0971740484237671</c:v>
                </c:pt>
                <c:pt idx="1465">
                  <c:v>1.0971856117248535</c:v>
                </c:pt>
                <c:pt idx="1466">
                  <c:v>1.0972021818161011</c:v>
                </c:pt>
                <c:pt idx="1467">
                  <c:v>1.0972234010696411</c:v>
                </c:pt>
                <c:pt idx="1468">
                  <c:v>1.0972436666488647</c:v>
                </c:pt>
                <c:pt idx="1469">
                  <c:v>1.0972639322280884</c:v>
                </c:pt>
                <c:pt idx="1470">
                  <c:v>1.0972832441329956</c:v>
                </c:pt>
                <c:pt idx="1471">
                  <c:v>1.0972943305969238</c:v>
                </c:pt>
                <c:pt idx="1472">
                  <c:v>1.0973035097122192</c:v>
                </c:pt>
                <c:pt idx="1473">
                  <c:v>1.0973159074783325</c:v>
                </c:pt>
                <c:pt idx="1474">
                  <c:v>1.0973342657089233</c:v>
                </c:pt>
                <c:pt idx="1475">
                  <c:v>1.0973759889602661</c:v>
                </c:pt>
                <c:pt idx="1476">
                  <c:v>1.0973861217498779</c:v>
                </c:pt>
                <c:pt idx="1477">
                  <c:v>1.0973951816558838</c:v>
                </c:pt>
                <c:pt idx="1478">
                  <c:v>1.0974113941192627</c:v>
                </c:pt>
                <c:pt idx="1479">
                  <c:v>1.0974210500717163</c:v>
                </c:pt>
                <c:pt idx="1480">
                  <c:v>1.0974361896514893</c:v>
                </c:pt>
                <c:pt idx="1481">
                  <c:v>1.0974555015563965</c:v>
                </c:pt>
                <c:pt idx="1482">
                  <c:v>1.0974667072296143</c:v>
                </c:pt>
                <c:pt idx="1483">
                  <c:v>1.0974771976470947</c:v>
                </c:pt>
                <c:pt idx="1484">
                  <c:v>1.0974882841110229</c:v>
                </c:pt>
                <c:pt idx="1485">
                  <c:v>1.0974984169006348</c:v>
                </c:pt>
                <c:pt idx="1486">
                  <c:v>1.0975109338760376</c:v>
                </c:pt>
                <c:pt idx="1487">
                  <c:v>1.0975223779678345</c:v>
                </c:pt>
                <c:pt idx="1488">
                  <c:v>1.0975315570831299</c:v>
                </c:pt>
                <c:pt idx="1489">
                  <c:v>1.0975403785705566</c:v>
                </c:pt>
                <c:pt idx="1490">
                  <c:v>1.0975481271743774</c:v>
                </c:pt>
                <c:pt idx="1491">
                  <c:v>1.0975542068481445</c:v>
                </c:pt>
                <c:pt idx="1492">
                  <c:v>1.0975582599639893</c:v>
                </c:pt>
                <c:pt idx="1493">
                  <c:v>1.0975629091262817</c:v>
                </c:pt>
                <c:pt idx="1494">
                  <c:v>1.0975688695907593</c:v>
                </c:pt>
                <c:pt idx="1495">
                  <c:v>1.0976072549819946</c:v>
                </c:pt>
                <c:pt idx="1496">
                  <c:v>1.0976104736328125</c:v>
                </c:pt>
                <c:pt idx="1497">
                  <c:v>1.0976117849349976</c:v>
                </c:pt>
                <c:pt idx="1498">
                  <c:v>1.0976145267486572</c:v>
                </c:pt>
                <c:pt idx="1499">
                  <c:v>1.0976177453994751</c:v>
                </c:pt>
                <c:pt idx="1500">
                  <c:v>1.0976191759109497</c:v>
                </c:pt>
                <c:pt idx="1501">
                  <c:v>1.0976196527481079</c:v>
                </c:pt>
                <c:pt idx="1502">
                  <c:v>1.0976220369338989</c:v>
                </c:pt>
                <c:pt idx="1503">
                  <c:v>1.0976260900497437</c:v>
                </c:pt>
                <c:pt idx="1504">
                  <c:v>1.0976289510726929</c:v>
                </c:pt>
                <c:pt idx="1505">
                  <c:v>1.0976310968399048</c:v>
                </c:pt>
                <c:pt idx="1506">
                  <c:v>1.0976349115371704</c:v>
                </c:pt>
                <c:pt idx="1507">
                  <c:v>1.0976389646530151</c:v>
                </c:pt>
                <c:pt idx="1508">
                  <c:v>1.0976417064666748</c:v>
                </c:pt>
                <c:pt idx="1509">
                  <c:v>1.0976431369781494</c:v>
                </c:pt>
                <c:pt idx="1510">
                  <c:v>1.0976455211639404</c:v>
                </c:pt>
                <c:pt idx="1511">
                  <c:v>1.097649097442627</c:v>
                </c:pt>
                <c:pt idx="1512">
                  <c:v>1.097651481628418</c:v>
                </c:pt>
                <c:pt idx="1513">
                  <c:v>1.0976542234420776</c:v>
                </c:pt>
                <c:pt idx="1514">
                  <c:v>1.0976561307907104</c:v>
                </c:pt>
                <c:pt idx="1515">
                  <c:v>1.0976564884185791</c:v>
                </c:pt>
                <c:pt idx="1516">
                  <c:v>1.0976601839065552</c:v>
                </c:pt>
                <c:pt idx="1517">
                  <c:v>1.0976643562316895</c:v>
                </c:pt>
                <c:pt idx="1518">
                  <c:v>1.097663402557373</c:v>
                </c:pt>
                <c:pt idx="1519">
                  <c:v>1.0976653099060059</c:v>
                </c:pt>
                <c:pt idx="1520">
                  <c:v>1.0976693630218506</c:v>
                </c:pt>
                <c:pt idx="1521">
                  <c:v>1.097670316696167</c:v>
                </c:pt>
                <c:pt idx="1522">
                  <c:v>1.0976721048355103</c:v>
                </c:pt>
                <c:pt idx="1523">
                  <c:v>1.0976735353469849</c:v>
                </c:pt>
                <c:pt idx="1524">
                  <c:v>1.0976738929748535</c:v>
                </c:pt>
                <c:pt idx="1525">
                  <c:v>1.097590446472168</c:v>
                </c:pt>
                <c:pt idx="1526">
                  <c:v>1.0975912809371948</c:v>
                </c:pt>
                <c:pt idx="1527">
                  <c:v>1.0975944995880127</c:v>
                </c:pt>
                <c:pt idx="1528">
                  <c:v>1.0975968837738037</c:v>
                </c:pt>
                <c:pt idx="1529">
                  <c:v>1.0975940227508545</c:v>
                </c:pt>
                <c:pt idx="1530">
                  <c:v>1.0975955724716187</c:v>
                </c:pt>
                <c:pt idx="1531">
                  <c:v>1.0975987911224365</c:v>
                </c:pt>
                <c:pt idx="1532">
                  <c:v>1.0975973606109619</c:v>
                </c:pt>
                <c:pt idx="1533">
                  <c:v>1.0975973606109619</c:v>
                </c:pt>
                <c:pt idx="1534">
                  <c:v>1.0975991487503052</c:v>
                </c:pt>
                <c:pt idx="1535">
                  <c:v>1.0975996255874634</c:v>
                </c:pt>
                <c:pt idx="1536">
                  <c:v>1.0975996255874634</c:v>
                </c:pt>
                <c:pt idx="1537">
                  <c:v>1.0975983142852783</c:v>
                </c:pt>
                <c:pt idx="1538">
                  <c:v>1.0975977182388306</c:v>
                </c:pt>
                <c:pt idx="1539">
                  <c:v>1.0975983142852783</c:v>
                </c:pt>
                <c:pt idx="1540">
                  <c:v>1.0976005792617798</c:v>
                </c:pt>
                <c:pt idx="1541">
                  <c:v>1.0976009368896484</c:v>
                </c:pt>
                <c:pt idx="1542">
                  <c:v>1.0976005792617798</c:v>
                </c:pt>
                <c:pt idx="1543">
                  <c:v>1.0976018905639648</c:v>
                </c:pt>
                <c:pt idx="1544">
                  <c:v>1.0976015329360962</c:v>
                </c:pt>
                <c:pt idx="1545">
                  <c:v>1.0976154804229736</c:v>
                </c:pt>
                <c:pt idx="1546">
                  <c:v>1.09761643409729</c:v>
                </c:pt>
                <c:pt idx="1547">
                  <c:v>1.0976169109344482</c:v>
                </c:pt>
                <c:pt idx="1548">
                  <c:v>1.0976178646087646</c:v>
                </c:pt>
                <c:pt idx="1549">
                  <c:v>1.0976188182830811</c:v>
                </c:pt>
                <c:pt idx="1550">
                  <c:v>1.0976188182830811</c:v>
                </c:pt>
                <c:pt idx="1551">
                  <c:v>1.0976178646087646</c:v>
                </c:pt>
                <c:pt idx="1552">
                  <c:v>1.0976220369338989</c:v>
                </c:pt>
                <c:pt idx="1553">
                  <c:v>1.0976239442825317</c:v>
                </c:pt>
                <c:pt idx="1554">
                  <c:v>1.0976113080978394</c:v>
                </c:pt>
                <c:pt idx="1555">
                  <c:v>1.09759521484375</c:v>
                </c:pt>
                <c:pt idx="1556">
                  <c:v>1.0975948572158813</c:v>
                </c:pt>
                <c:pt idx="1557">
                  <c:v>1.0976072549819946</c:v>
                </c:pt>
                <c:pt idx="1558">
                  <c:v>1.0976146459579468</c:v>
                </c:pt>
                <c:pt idx="1559">
                  <c:v>1.0976154804229736</c:v>
                </c:pt>
                <c:pt idx="1560">
                  <c:v>1.09761643409729</c:v>
                </c:pt>
                <c:pt idx="1561">
                  <c:v>1.0976196527481079</c:v>
                </c:pt>
                <c:pt idx="1562">
                  <c:v>1.0976243019104004</c:v>
                </c:pt>
                <c:pt idx="1563">
                  <c:v>1.0976252555847168</c:v>
                </c:pt>
                <c:pt idx="1564">
                  <c:v>1.097623348236084</c:v>
                </c:pt>
                <c:pt idx="1565">
                  <c:v>1.0976252555847168</c:v>
                </c:pt>
                <c:pt idx="1566">
                  <c:v>1.0976260900497437</c:v>
                </c:pt>
                <c:pt idx="1567">
                  <c:v>1.0976243019104004</c:v>
                </c:pt>
                <c:pt idx="1568">
                  <c:v>1.0976247787475586</c:v>
                </c:pt>
                <c:pt idx="1569">
                  <c:v>1.0976252555847168</c:v>
                </c:pt>
                <c:pt idx="1570">
                  <c:v>1.0976247787475586</c:v>
                </c:pt>
                <c:pt idx="1571">
                  <c:v>1.0976260900497437</c:v>
                </c:pt>
                <c:pt idx="1572">
                  <c:v>1.0976275205612183</c:v>
                </c:pt>
                <c:pt idx="1573">
                  <c:v>1.0976270437240601</c:v>
                </c:pt>
                <c:pt idx="1574">
                  <c:v>1.0976265668869019</c:v>
                </c:pt>
                <c:pt idx="1575">
                  <c:v>1.0976426601409912</c:v>
                </c:pt>
                <c:pt idx="1576">
                  <c:v>1.0976468324661255</c:v>
                </c:pt>
                <c:pt idx="1577">
                  <c:v>1.0976454019546509</c:v>
                </c:pt>
                <c:pt idx="1578">
                  <c:v>1.0976399183273315</c:v>
                </c:pt>
                <c:pt idx="1579">
                  <c:v>1.0976381301879883</c:v>
                </c:pt>
                <c:pt idx="1580">
                  <c:v>1.0976362228393555</c:v>
                </c:pt>
                <c:pt idx="1581">
                  <c:v>1.0976333618164063</c:v>
                </c:pt>
                <c:pt idx="1582">
                  <c:v>1.0976352691650391</c:v>
                </c:pt>
                <c:pt idx="1583">
                  <c:v>1.0976402759552002</c:v>
                </c:pt>
                <c:pt idx="1584">
                  <c:v>1.0976431369781494</c:v>
                </c:pt>
                <c:pt idx="1585">
                  <c:v>1.0976439714431763</c:v>
                </c:pt>
                <c:pt idx="1586">
                  <c:v>1.0976449251174927</c:v>
                </c:pt>
                <c:pt idx="1587">
                  <c:v>1.0976476669311523</c:v>
                </c:pt>
                <c:pt idx="1588">
                  <c:v>1.0976471900939941</c:v>
                </c:pt>
                <c:pt idx="1589">
                  <c:v>1.0976449251174927</c:v>
                </c:pt>
                <c:pt idx="1590">
                  <c:v>1.0976482629776001</c:v>
                </c:pt>
                <c:pt idx="1591">
                  <c:v>1.0976495742797852</c:v>
                </c:pt>
                <c:pt idx="1592">
                  <c:v>1.0976476669311523</c:v>
                </c:pt>
                <c:pt idx="1593">
                  <c:v>1.0976508855819702</c:v>
                </c:pt>
                <c:pt idx="1594">
                  <c:v>1.0976518392562866</c:v>
                </c:pt>
                <c:pt idx="1595">
                  <c:v>1.0976945161819458</c:v>
                </c:pt>
                <c:pt idx="1596">
                  <c:v>1.0976972579956055</c:v>
                </c:pt>
                <c:pt idx="1597">
                  <c:v>1.0976991653442383</c:v>
                </c:pt>
                <c:pt idx="1598">
                  <c:v>1.0976954698562622</c:v>
                </c:pt>
                <c:pt idx="1599">
                  <c:v>1.0976967811584473</c:v>
                </c:pt>
                <c:pt idx="1600">
                  <c:v>1.0976986885070801</c:v>
                </c:pt>
                <c:pt idx="1601">
                  <c:v>1.0976964235305786</c:v>
                </c:pt>
                <c:pt idx="1602">
                  <c:v>1.0976972579956055</c:v>
                </c:pt>
                <c:pt idx="1603">
                  <c:v>1.0976991653442383</c:v>
                </c:pt>
                <c:pt idx="1604">
                  <c:v>1.0976986885070801</c:v>
                </c:pt>
                <c:pt idx="1605">
                  <c:v>1.0976986885070801</c:v>
                </c:pt>
                <c:pt idx="1606">
                  <c:v>1.0976982116699219</c:v>
                </c:pt>
                <c:pt idx="1607">
                  <c:v>1.0976999998092651</c:v>
                </c:pt>
                <c:pt idx="1608">
                  <c:v>1.097703218460083</c:v>
                </c:pt>
                <c:pt idx="1609">
                  <c:v>1.0977010726928711</c:v>
                </c:pt>
                <c:pt idx="1610">
                  <c:v>1.0977004766464233</c:v>
                </c:pt>
                <c:pt idx="1611">
                  <c:v>1.097704291343689</c:v>
                </c:pt>
                <c:pt idx="1612">
                  <c:v>1.0977050065994263</c:v>
                </c:pt>
                <c:pt idx="1613">
                  <c:v>1.097705602645874</c:v>
                </c:pt>
                <c:pt idx="1614">
                  <c:v>1.097705602645874</c:v>
                </c:pt>
                <c:pt idx="1615">
                  <c:v>1.097705602645874</c:v>
                </c:pt>
                <c:pt idx="1616">
                  <c:v>1.0977065563201904</c:v>
                </c:pt>
                <c:pt idx="1617">
                  <c:v>1.0977070331573486</c:v>
                </c:pt>
                <c:pt idx="1618">
                  <c:v>1.0977083444595337</c:v>
                </c:pt>
                <c:pt idx="1619">
                  <c:v>1.097710132598877</c:v>
                </c:pt>
                <c:pt idx="1620">
                  <c:v>1.0977110862731934</c:v>
                </c:pt>
                <c:pt idx="1621">
                  <c:v>1.0977116823196411</c:v>
                </c:pt>
                <c:pt idx="1622">
                  <c:v>1.097713828086853</c:v>
                </c:pt>
                <c:pt idx="1623">
                  <c:v>1.0977144241333008</c:v>
                </c:pt>
                <c:pt idx="1624">
                  <c:v>1.097713828086853</c:v>
                </c:pt>
                <c:pt idx="1625">
                  <c:v>1.0976448059082031</c:v>
                </c:pt>
                <c:pt idx="1626">
                  <c:v>1.0976465940475464</c:v>
                </c:pt>
                <c:pt idx="1627">
                  <c:v>1.0976451635360718</c:v>
                </c:pt>
                <c:pt idx="1628">
                  <c:v>1.0976451635360718</c:v>
                </c:pt>
                <c:pt idx="1629">
                  <c:v>1.09764564037323</c:v>
                </c:pt>
                <c:pt idx="1630">
                  <c:v>1.0976465940475464</c:v>
                </c:pt>
                <c:pt idx="1631">
                  <c:v>1.0976475477218628</c:v>
                </c:pt>
                <c:pt idx="1632">
                  <c:v>1.0976475477218628</c:v>
                </c:pt>
                <c:pt idx="1633">
                  <c:v>1.0976465940475464</c:v>
                </c:pt>
                <c:pt idx="1634">
                  <c:v>1.0976479053497314</c:v>
                </c:pt>
                <c:pt idx="1635">
                  <c:v>1.0976525545120239</c:v>
                </c:pt>
                <c:pt idx="1636">
                  <c:v>1.0976530313491821</c:v>
                </c:pt>
                <c:pt idx="1637">
                  <c:v>1.0976520776748657</c:v>
                </c:pt>
                <c:pt idx="1638">
                  <c:v>1.0976549386978149</c:v>
                </c:pt>
                <c:pt idx="1639">
                  <c:v>1.0976549386978149</c:v>
                </c:pt>
                <c:pt idx="1640">
                  <c:v>1.0976516008377075</c:v>
                </c:pt>
                <c:pt idx="1641">
                  <c:v>1.0976507663726807</c:v>
                </c:pt>
                <c:pt idx="1642">
                  <c:v>1.097653865814209</c:v>
                </c:pt>
                <c:pt idx="1643">
                  <c:v>1.0976589918136597</c:v>
                </c:pt>
                <c:pt idx="1644">
                  <c:v>1.097658634185791</c:v>
                </c:pt>
                <c:pt idx="1645">
                  <c:v>1.0977089405059814</c:v>
                </c:pt>
                <c:pt idx="1646">
                  <c:v>1.0977121591567993</c:v>
                </c:pt>
                <c:pt idx="1647">
                  <c:v>1.0977126359939575</c:v>
                </c:pt>
                <c:pt idx="1648">
                  <c:v>1.0977116823196411</c:v>
                </c:pt>
                <c:pt idx="1649">
                  <c:v>1.0977140665054321</c:v>
                </c:pt>
                <c:pt idx="1650">
                  <c:v>1.0977158546447754</c:v>
                </c:pt>
                <c:pt idx="1651">
                  <c:v>1.0977168083190918</c:v>
                </c:pt>
                <c:pt idx="1652">
                  <c:v>1.0977191925048828</c:v>
                </c:pt>
                <c:pt idx="1653">
                  <c:v>1.0977187156677246</c:v>
                </c:pt>
                <c:pt idx="1654">
                  <c:v>1.0977195501327515</c:v>
                </c:pt>
                <c:pt idx="1655">
                  <c:v>1.0977214574813843</c:v>
                </c:pt>
                <c:pt idx="1656">
                  <c:v>1.0977214574813843</c:v>
                </c:pt>
                <c:pt idx="1657">
                  <c:v>1.0977259874343872</c:v>
                </c:pt>
                <c:pt idx="1658">
                  <c:v>1.0977311134338379</c:v>
                </c:pt>
                <c:pt idx="1659">
                  <c:v>1.0977325439453125</c:v>
                </c:pt>
                <c:pt idx="1660">
                  <c:v>1.0977357625961304</c:v>
                </c:pt>
                <c:pt idx="1661">
                  <c:v>1.0977393388748169</c:v>
                </c:pt>
                <c:pt idx="1662">
                  <c:v>1.0977402925491333</c:v>
                </c:pt>
                <c:pt idx="1663">
                  <c:v>1.0977407693862915</c:v>
                </c:pt>
                <c:pt idx="1664">
                  <c:v>1.0977398157119751</c:v>
                </c:pt>
                <c:pt idx="1665">
                  <c:v>1.0977398157119751</c:v>
                </c:pt>
                <c:pt idx="1666">
                  <c:v>1.0977402925491333</c:v>
                </c:pt>
                <c:pt idx="1667">
                  <c:v>1.0977407693862915</c:v>
                </c:pt>
                <c:pt idx="1668">
                  <c:v>1.0977431535720825</c:v>
                </c:pt>
                <c:pt idx="1669">
                  <c:v>1.0977476835250854</c:v>
                </c:pt>
                <c:pt idx="1670">
                  <c:v>1.0977504253387451</c:v>
                </c:pt>
                <c:pt idx="1671">
                  <c:v>1.0977523326873779</c:v>
                </c:pt>
                <c:pt idx="1672">
                  <c:v>1.097753643989563</c:v>
                </c:pt>
                <c:pt idx="1673">
                  <c:v>1.0977526903152466</c:v>
                </c:pt>
                <c:pt idx="1674">
                  <c:v>1.0977531671524048</c:v>
                </c:pt>
                <c:pt idx="1675">
                  <c:v>1.0977715253829956</c:v>
                </c:pt>
                <c:pt idx="1676">
                  <c:v>1.0977730751037598</c:v>
                </c:pt>
                <c:pt idx="1677">
                  <c:v>1.0977747440338135</c:v>
                </c:pt>
                <c:pt idx="1678">
                  <c:v>1.0977739095687866</c:v>
                </c:pt>
                <c:pt idx="1679">
                  <c:v>1.0977743864059448</c:v>
                </c:pt>
                <c:pt idx="1680">
                  <c:v>1.0977776050567627</c:v>
                </c:pt>
                <c:pt idx="1681">
                  <c:v>1.0977780818939209</c:v>
                </c:pt>
                <c:pt idx="1682">
                  <c:v>1.0977766513824463</c:v>
                </c:pt>
                <c:pt idx="1683">
                  <c:v>1.0977784395217896</c:v>
                </c:pt>
                <c:pt idx="1684">
                  <c:v>1.097781777381897</c:v>
                </c:pt>
                <c:pt idx="1685">
                  <c:v>1.097783088684082</c:v>
                </c:pt>
                <c:pt idx="1686">
                  <c:v>1.097783088684082</c:v>
                </c:pt>
                <c:pt idx="1687">
                  <c:v>1.0977840423583984</c:v>
                </c:pt>
                <c:pt idx="1688">
                  <c:v>1.0977853536605835</c:v>
                </c:pt>
                <c:pt idx="1689">
                  <c:v>1.0977845191955566</c:v>
                </c:pt>
                <c:pt idx="1690">
                  <c:v>1.0977840423583984</c:v>
                </c:pt>
                <c:pt idx="1691">
                  <c:v>1.0977867841720581</c:v>
                </c:pt>
                <c:pt idx="1692">
                  <c:v>1.0977885723114014</c:v>
                </c:pt>
                <c:pt idx="1693">
                  <c:v>1.0977872610092163</c:v>
                </c:pt>
                <c:pt idx="1694">
                  <c:v>1.0977867841720581</c:v>
                </c:pt>
                <c:pt idx="1695">
                  <c:v>1.0977040529251099</c:v>
                </c:pt>
                <c:pt idx="1696">
                  <c:v>1.0977058410644531</c:v>
                </c:pt>
                <c:pt idx="1697">
                  <c:v>1.0977058410644531</c:v>
                </c:pt>
                <c:pt idx="1698">
                  <c:v>1.0977050065994263</c:v>
                </c:pt>
                <c:pt idx="1699">
                  <c:v>1.0977058410644531</c:v>
                </c:pt>
                <c:pt idx="1700">
                  <c:v>1.0977077484130859</c:v>
                </c:pt>
                <c:pt idx="1701">
                  <c:v>1.0977082252502441</c:v>
                </c:pt>
                <c:pt idx="1702">
                  <c:v>1.0977082252502441</c:v>
                </c:pt>
                <c:pt idx="1703">
                  <c:v>1.097709059715271</c:v>
                </c:pt>
                <c:pt idx="1704">
                  <c:v>1.0977100133895874</c:v>
                </c:pt>
                <c:pt idx="1705">
                  <c:v>1.0977109670639038</c:v>
                </c:pt>
                <c:pt idx="1706">
                  <c:v>1.0977100133895874</c:v>
                </c:pt>
                <c:pt idx="1707">
                  <c:v>1.0977072715759277</c:v>
                </c:pt>
                <c:pt idx="1708">
                  <c:v>1.097709059715271</c:v>
                </c:pt>
                <c:pt idx="1709">
                  <c:v>1.0977122783660889</c:v>
                </c:pt>
                <c:pt idx="1710">
                  <c:v>1.0977113246917725</c:v>
                </c:pt>
                <c:pt idx="1711">
                  <c:v>1.0977109670639038</c:v>
                </c:pt>
                <c:pt idx="1712">
                  <c:v>1.0977119207382202</c:v>
                </c:pt>
                <c:pt idx="1713">
                  <c:v>1.0977119207382202</c:v>
                </c:pt>
                <c:pt idx="1714">
                  <c:v>1.0977122783660889</c:v>
                </c:pt>
                <c:pt idx="1715">
                  <c:v>1.0977133512496948</c:v>
                </c:pt>
                <c:pt idx="1716">
                  <c:v>1.0977122783660889</c:v>
                </c:pt>
                <c:pt idx="1717">
                  <c:v>1.0977122783660889</c:v>
                </c:pt>
                <c:pt idx="1718">
                  <c:v>1.0977122783660889</c:v>
                </c:pt>
                <c:pt idx="1719">
                  <c:v>1.0977119207382202</c:v>
                </c:pt>
                <c:pt idx="1720">
                  <c:v>1.0977137088775635</c:v>
                </c:pt>
                <c:pt idx="1721">
                  <c:v>1.0977159738540649</c:v>
                </c:pt>
                <c:pt idx="1722">
                  <c:v>1.0977151393890381</c:v>
                </c:pt>
                <c:pt idx="1723">
                  <c:v>1.0977140665054321</c:v>
                </c:pt>
                <c:pt idx="1724">
                  <c:v>1.0977156162261963</c:v>
                </c:pt>
                <c:pt idx="1725">
                  <c:v>1.0977638959884644</c:v>
                </c:pt>
                <c:pt idx="1726">
                  <c:v>1.0977634191513062</c:v>
                </c:pt>
                <c:pt idx="1727">
                  <c:v>1.097765326499939</c:v>
                </c:pt>
                <c:pt idx="1728">
                  <c:v>1.0977672338485718</c:v>
                </c:pt>
                <c:pt idx="1729">
                  <c:v>1.0977658033370972</c:v>
                </c:pt>
                <c:pt idx="1730">
                  <c:v>1.0977648496627808</c:v>
                </c:pt>
                <c:pt idx="1731">
                  <c:v>1.0977667570114136</c:v>
                </c:pt>
                <c:pt idx="1732">
                  <c:v>1.0977684259414673</c:v>
                </c:pt>
                <c:pt idx="1733">
                  <c:v>1.0977672338485718</c:v>
                </c:pt>
                <c:pt idx="1734">
                  <c:v>1.0977667570114136</c:v>
                </c:pt>
                <c:pt idx="1735">
                  <c:v>1.0977680683135986</c:v>
                </c:pt>
                <c:pt idx="1736">
                  <c:v>1.0977680683135986</c:v>
                </c:pt>
                <c:pt idx="1737">
                  <c:v>1.0977667570114136</c:v>
                </c:pt>
                <c:pt idx="1738">
                  <c:v>1.0977667570114136</c:v>
                </c:pt>
                <c:pt idx="1739">
                  <c:v>1.0977672338485718</c:v>
                </c:pt>
                <c:pt idx="1740">
                  <c:v>1.0977672338485718</c:v>
                </c:pt>
                <c:pt idx="1741">
                  <c:v>1.0977684259414673</c:v>
                </c:pt>
                <c:pt idx="1742">
                  <c:v>1.0977675914764404</c:v>
                </c:pt>
                <c:pt idx="1743">
                  <c:v>1.0977662801742554</c:v>
                </c:pt>
                <c:pt idx="1744">
                  <c:v>1.0977684259414673</c:v>
                </c:pt>
                <c:pt idx="1745">
                  <c:v>1.0977710485458374</c:v>
                </c:pt>
                <c:pt idx="1746">
                  <c:v>1.0977683067321777</c:v>
                </c:pt>
                <c:pt idx="1747">
                  <c:v>1.097770094871521</c:v>
                </c:pt>
                <c:pt idx="1748">
                  <c:v>1.0977723598480225</c:v>
                </c:pt>
                <c:pt idx="1749">
                  <c:v>1.097770094871521</c:v>
                </c:pt>
                <c:pt idx="1750">
                  <c:v>1.0977692604064941</c:v>
                </c:pt>
                <c:pt idx="1751">
                  <c:v>1.097770094871521</c:v>
                </c:pt>
                <c:pt idx="1752">
                  <c:v>1.0977683067321777</c:v>
                </c:pt>
                <c:pt idx="1753">
                  <c:v>1.0977692604064941</c:v>
                </c:pt>
                <c:pt idx="1754">
                  <c:v>1.0977728366851807</c:v>
                </c:pt>
                <c:pt idx="1755">
                  <c:v>1.0977710485458374</c:v>
                </c:pt>
                <c:pt idx="1756">
                  <c:v>1.0977696180343628</c:v>
                </c:pt>
                <c:pt idx="1757">
                  <c:v>1.0977715253829956</c:v>
                </c:pt>
                <c:pt idx="1758">
                  <c:v>1.0977720022201538</c:v>
                </c:pt>
                <c:pt idx="1759">
                  <c:v>1.0977723598480225</c:v>
                </c:pt>
                <c:pt idx="1760">
                  <c:v>1.0977742671966553</c:v>
                </c:pt>
                <c:pt idx="1761">
                  <c:v>1.0977737903594971</c:v>
                </c:pt>
                <c:pt idx="1762">
                  <c:v>1.0977720022201538</c:v>
                </c:pt>
                <c:pt idx="1763">
                  <c:v>1.0977737903594971</c:v>
                </c:pt>
                <c:pt idx="1764">
                  <c:v>1.0977747440338135</c:v>
                </c:pt>
                <c:pt idx="1765">
                  <c:v>1.0977733135223389</c:v>
                </c:pt>
                <c:pt idx="1766">
                  <c:v>1.0977742671966553</c:v>
                </c:pt>
                <c:pt idx="1767">
                  <c:v>1.0977742671966553</c:v>
                </c:pt>
                <c:pt idx="1768">
                  <c:v>1.0977742671966553</c:v>
                </c:pt>
                <c:pt idx="1769">
                  <c:v>1.0977755784988403</c:v>
                </c:pt>
                <c:pt idx="1770">
                  <c:v>1.0977742671966553</c:v>
                </c:pt>
                <c:pt idx="1771">
                  <c:v>1.0977728366851807</c:v>
                </c:pt>
                <c:pt idx="1772">
                  <c:v>1.0977737903594971</c:v>
                </c:pt>
                <c:pt idx="1773">
                  <c:v>1.0977747440338135</c:v>
                </c:pt>
                <c:pt idx="1774">
                  <c:v>1.0977751016616821</c:v>
                </c:pt>
                <c:pt idx="1775">
                  <c:v>1.0977826118469238</c:v>
                </c:pt>
                <c:pt idx="1776">
                  <c:v>1.0977843999862671</c:v>
                </c:pt>
                <c:pt idx="1777">
                  <c:v>1.0977839231491089</c:v>
                </c:pt>
                <c:pt idx="1778">
                  <c:v>1.0977835655212402</c:v>
                </c:pt>
                <c:pt idx="1779">
                  <c:v>1.0977826118469238</c:v>
                </c:pt>
                <c:pt idx="1780">
                  <c:v>1.0977826118469238</c:v>
                </c:pt>
                <c:pt idx="1781">
                  <c:v>1.0977853536605835</c:v>
                </c:pt>
                <c:pt idx="1782">
                  <c:v>1.0977849960327148</c:v>
                </c:pt>
                <c:pt idx="1783">
                  <c:v>1.0977835655212402</c:v>
                </c:pt>
                <c:pt idx="1784">
                  <c:v>1.0977853536605835</c:v>
                </c:pt>
                <c:pt idx="1785">
                  <c:v>1.0977863073348999</c:v>
                </c:pt>
                <c:pt idx="1786">
                  <c:v>1.0977863073348999</c:v>
                </c:pt>
                <c:pt idx="1787">
                  <c:v>1.0977872610092163</c:v>
                </c:pt>
                <c:pt idx="1788">
                  <c:v>1.0977857112884521</c:v>
                </c:pt>
                <c:pt idx="1789">
                  <c:v>1.0977863073348999</c:v>
                </c:pt>
                <c:pt idx="1790">
                  <c:v>1.0977890491485596</c:v>
                </c:pt>
                <c:pt idx="1791">
                  <c:v>1.097790002822876</c:v>
                </c:pt>
                <c:pt idx="1792">
                  <c:v>1.0977908372879028</c:v>
                </c:pt>
                <c:pt idx="1793">
                  <c:v>1.0977950096130371</c:v>
                </c:pt>
                <c:pt idx="1794">
                  <c:v>1.0977956056594849</c:v>
                </c:pt>
                <c:pt idx="1795">
                  <c:v>1.097805380821228</c:v>
                </c:pt>
                <c:pt idx="1796">
                  <c:v>1.0978063344955444</c:v>
                </c:pt>
                <c:pt idx="1797">
                  <c:v>1.0978100299835205</c:v>
                </c:pt>
                <c:pt idx="1798">
                  <c:v>1.0978132486343384</c:v>
                </c:pt>
                <c:pt idx="1799">
                  <c:v>1.097815990447998</c:v>
                </c:pt>
                <c:pt idx="1800">
                  <c:v>1.0978174209594727</c:v>
                </c:pt>
                <c:pt idx="1801">
                  <c:v>1.0978177785873413</c:v>
                </c:pt>
                <c:pt idx="1802">
                  <c:v>1.0978209972381592</c:v>
                </c:pt>
                <c:pt idx="1803">
                  <c:v>1.0978246927261353</c:v>
                </c:pt>
                <c:pt idx="1804">
                  <c:v>1.0978266000747681</c:v>
                </c:pt>
                <c:pt idx="1805">
                  <c:v>1.0978275537490845</c:v>
                </c:pt>
                <c:pt idx="1806">
                  <c:v>1.0978294610977173</c:v>
                </c:pt>
                <c:pt idx="1807">
                  <c:v>1.0978307723999023</c:v>
                </c:pt>
                <c:pt idx="1808">
                  <c:v>1.0978330373764038</c:v>
                </c:pt>
                <c:pt idx="1809">
                  <c:v>1.0978385210037231</c:v>
                </c:pt>
                <c:pt idx="1810">
                  <c:v>1.097841739654541</c:v>
                </c:pt>
                <c:pt idx="1811">
                  <c:v>1.0978449583053589</c:v>
                </c:pt>
                <c:pt idx="1812">
                  <c:v>1.0978537797927856</c:v>
                </c:pt>
                <c:pt idx="1813">
                  <c:v>1.0978657007217407</c:v>
                </c:pt>
                <c:pt idx="1814">
                  <c:v>1.0978763103485107</c:v>
                </c:pt>
                <c:pt idx="1815">
                  <c:v>1.0978856086730957</c:v>
                </c:pt>
                <c:pt idx="1816">
                  <c:v>1.0978962182998657</c:v>
                </c:pt>
                <c:pt idx="1817">
                  <c:v>1.0979057550430298</c:v>
                </c:pt>
                <c:pt idx="1818">
                  <c:v>1.0979104042053223</c:v>
                </c:pt>
                <c:pt idx="1819">
                  <c:v>1.097916841506958</c:v>
                </c:pt>
                <c:pt idx="1820">
                  <c:v>1.0979247093200684</c:v>
                </c:pt>
                <c:pt idx="1821">
                  <c:v>1.097929835319519</c:v>
                </c:pt>
                <c:pt idx="1822">
                  <c:v>1.097934365272522</c:v>
                </c:pt>
                <c:pt idx="1823">
                  <c:v>1.0979404449462891</c:v>
                </c:pt>
                <c:pt idx="1824">
                  <c:v>1.0979459285736084</c:v>
                </c:pt>
                <c:pt idx="1825">
                  <c:v>1.0979024171829224</c:v>
                </c:pt>
                <c:pt idx="1826">
                  <c:v>1.0979093313217163</c:v>
                </c:pt>
                <c:pt idx="1827">
                  <c:v>1.097912073135376</c:v>
                </c:pt>
                <c:pt idx="1828">
                  <c:v>1.0979125499725342</c:v>
                </c:pt>
                <c:pt idx="1829">
                  <c:v>1.0979171991348267</c:v>
                </c:pt>
                <c:pt idx="1830">
                  <c:v>1.0979217290878296</c:v>
                </c:pt>
                <c:pt idx="1831">
                  <c:v>1.0979241132736206</c:v>
                </c:pt>
                <c:pt idx="1832">
                  <c:v>1.0979263782501221</c:v>
                </c:pt>
                <c:pt idx="1833">
                  <c:v>1.0979295969009399</c:v>
                </c:pt>
                <c:pt idx="1834">
                  <c:v>1.0979310274124146</c:v>
                </c:pt>
                <c:pt idx="1835">
                  <c:v>1.0979305505752563</c:v>
                </c:pt>
                <c:pt idx="1836">
                  <c:v>1.0979337692260742</c:v>
                </c:pt>
                <c:pt idx="1837">
                  <c:v>1.0979355573654175</c:v>
                </c:pt>
                <c:pt idx="1838">
                  <c:v>1.0979337692260742</c:v>
                </c:pt>
                <c:pt idx="1839">
                  <c:v>1.0979337692260742</c:v>
                </c:pt>
                <c:pt idx="1840">
                  <c:v>1.0979337692260742</c:v>
                </c:pt>
                <c:pt idx="1841">
                  <c:v>1.0979323387145996</c:v>
                </c:pt>
                <c:pt idx="1842">
                  <c:v>1.0979341268539429</c:v>
                </c:pt>
                <c:pt idx="1843">
                  <c:v>1.0979368686676025</c:v>
                </c:pt>
                <c:pt idx="1844">
                  <c:v>1.0979365110397339</c:v>
                </c:pt>
                <c:pt idx="1845">
                  <c:v>1.0979388952255249</c:v>
                </c:pt>
                <c:pt idx="1846">
                  <c:v>1.0979392528533936</c:v>
                </c:pt>
                <c:pt idx="1847">
                  <c:v>1.0979403257369995</c:v>
                </c:pt>
                <c:pt idx="1848">
                  <c:v>1.0979403257369995</c:v>
                </c:pt>
                <c:pt idx="1849">
                  <c:v>1.0979379415512085</c:v>
                </c:pt>
                <c:pt idx="1850">
                  <c:v>1.0979365110397339</c:v>
                </c:pt>
                <c:pt idx="1851">
                  <c:v>1.0979411602020264</c:v>
                </c:pt>
                <c:pt idx="1852">
                  <c:v>1.0979443788528442</c:v>
                </c:pt>
                <c:pt idx="1853">
                  <c:v>1.0979403257369995</c:v>
                </c:pt>
                <c:pt idx="1854">
                  <c:v>1.0979392528533936</c:v>
                </c:pt>
                <c:pt idx="1855">
                  <c:v>1.097942590713501</c:v>
                </c:pt>
                <c:pt idx="1856">
                  <c:v>1.0979440212249756</c:v>
                </c:pt>
                <c:pt idx="1857">
                  <c:v>1.0979443788528442</c:v>
                </c:pt>
                <c:pt idx="1858">
                  <c:v>1.0979440212249756</c:v>
                </c:pt>
                <c:pt idx="1859">
                  <c:v>1.0979440212249756</c:v>
                </c:pt>
                <c:pt idx="1860">
                  <c:v>1.0979475975036621</c:v>
                </c:pt>
                <c:pt idx="1861">
                  <c:v>1.0979471206665039</c:v>
                </c:pt>
                <c:pt idx="1862">
                  <c:v>1.0979443788528442</c:v>
                </c:pt>
                <c:pt idx="1863">
                  <c:v>1.0979475975036621</c:v>
                </c:pt>
                <c:pt idx="1864">
                  <c:v>1.0979491472244263</c:v>
                </c:pt>
                <c:pt idx="1865">
                  <c:v>1.0979475975036621</c:v>
                </c:pt>
                <c:pt idx="1866">
                  <c:v>1.0979509353637695</c:v>
                </c:pt>
                <c:pt idx="1867">
                  <c:v>1.0979512929916382</c:v>
                </c:pt>
                <c:pt idx="1868">
                  <c:v>1.0979491472244263</c:v>
                </c:pt>
                <c:pt idx="1869">
                  <c:v>1.0979503393173218</c:v>
                </c:pt>
                <c:pt idx="1870">
                  <c:v>1.0979503393173218</c:v>
                </c:pt>
                <c:pt idx="1871">
                  <c:v>1.0979503393173218</c:v>
                </c:pt>
                <c:pt idx="1872">
                  <c:v>1.0979536771774292</c:v>
                </c:pt>
                <c:pt idx="1873">
                  <c:v>1.0979546308517456</c:v>
                </c:pt>
                <c:pt idx="1874">
                  <c:v>1.0979536771774292</c:v>
                </c:pt>
                <c:pt idx="1875">
                  <c:v>1.0979549884796143</c:v>
                </c:pt>
                <c:pt idx="1876">
                  <c:v>1.0979536771774292</c:v>
                </c:pt>
                <c:pt idx="1877">
                  <c:v>1.0979527235031128</c:v>
                </c:pt>
                <c:pt idx="1878">
                  <c:v>1.0979546308517456</c:v>
                </c:pt>
                <c:pt idx="1879">
                  <c:v>1.0979546308517456</c:v>
                </c:pt>
                <c:pt idx="1880">
                  <c:v>1.0979541540145874</c:v>
                </c:pt>
                <c:pt idx="1881">
                  <c:v>1.0979582071304321</c:v>
                </c:pt>
                <c:pt idx="1882">
                  <c:v>1.0979609489440918</c:v>
                </c:pt>
                <c:pt idx="1883">
                  <c:v>1.0979605913162231</c:v>
                </c:pt>
                <c:pt idx="1884">
                  <c:v>1.097963809967041</c:v>
                </c:pt>
                <c:pt idx="1885">
                  <c:v>1.0979660749435425</c:v>
                </c:pt>
                <c:pt idx="1886">
                  <c:v>1.0979655981063843</c:v>
                </c:pt>
                <c:pt idx="1887">
                  <c:v>1.0979670286178589</c:v>
                </c:pt>
                <c:pt idx="1888">
                  <c:v>1.0979692935943604</c:v>
                </c:pt>
                <c:pt idx="1889">
                  <c:v>1.0979697704315186</c:v>
                </c:pt>
                <c:pt idx="1890">
                  <c:v>1.0979702472686768</c:v>
                </c:pt>
                <c:pt idx="1891">
                  <c:v>1.0979702472686768</c:v>
                </c:pt>
                <c:pt idx="1892">
                  <c:v>1.0979715585708618</c:v>
                </c:pt>
                <c:pt idx="1893">
                  <c:v>1.0979729890823364</c:v>
                </c:pt>
                <c:pt idx="1894">
                  <c:v>1.0979734659194946</c:v>
                </c:pt>
                <c:pt idx="1895">
                  <c:v>1.0980271100997925</c:v>
                </c:pt>
                <c:pt idx="1896">
                  <c:v>1.0980290174484253</c:v>
                </c:pt>
                <c:pt idx="1897">
                  <c:v>1.0980303287506104</c:v>
                </c:pt>
                <c:pt idx="1898">
                  <c:v>1.098034143447876</c:v>
                </c:pt>
                <c:pt idx="1899">
                  <c:v>1.0980372428894043</c:v>
                </c:pt>
                <c:pt idx="1900">
                  <c:v>1.0980367660522461</c:v>
                </c:pt>
                <c:pt idx="1901">
                  <c:v>1.0980367660522461</c:v>
                </c:pt>
                <c:pt idx="1902">
                  <c:v>1.0980404615402222</c:v>
                </c:pt>
                <c:pt idx="1903">
                  <c:v>1.09804368019104</c:v>
                </c:pt>
                <c:pt idx="1904">
                  <c:v>1.0980451107025146</c:v>
                </c:pt>
                <c:pt idx="1905">
                  <c:v>1.0980464220046997</c:v>
                </c:pt>
                <c:pt idx="1906">
                  <c:v>1.0980486869812012</c:v>
                </c:pt>
                <c:pt idx="1907">
                  <c:v>1.0980538129806519</c:v>
                </c:pt>
                <c:pt idx="1908">
                  <c:v>1.0980575084686279</c:v>
                </c:pt>
                <c:pt idx="1909">
                  <c:v>1.0980589389801025</c:v>
                </c:pt>
                <c:pt idx="1910">
                  <c:v>1.0980616807937622</c:v>
                </c:pt>
                <c:pt idx="1911">
                  <c:v>1.0980668067932129</c:v>
                </c:pt>
                <c:pt idx="1912">
                  <c:v>1.0980700254440308</c:v>
                </c:pt>
                <c:pt idx="1913">
                  <c:v>1.0980708599090576</c:v>
                </c:pt>
                <c:pt idx="1914">
                  <c:v>1.0980727672576904</c:v>
                </c:pt>
                <c:pt idx="1915">
                  <c:v>1.0980758666992188</c:v>
                </c:pt>
                <c:pt idx="1916">
                  <c:v>1.098078727722168</c:v>
                </c:pt>
                <c:pt idx="1917">
                  <c:v>1.0980833768844604</c:v>
                </c:pt>
                <c:pt idx="1918">
                  <c:v>1.0980892181396484</c:v>
                </c:pt>
                <c:pt idx="1919">
                  <c:v>1.0980943441390991</c:v>
                </c:pt>
                <c:pt idx="1920">
                  <c:v>1.098097562789917</c:v>
                </c:pt>
                <c:pt idx="1921">
                  <c:v>1.098097562789917</c:v>
                </c:pt>
                <c:pt idx="1922">
                  <c:v>1.0980998277664185</c:v>
                </c:pt>
                <c:pt idx="1923">
                  <c:v>1.0981059074401855</c:v>
                </c:pt>
                <c:pt idx="1924">
                  <c:v>1.0981096029281616</c:v>
                </c:pt>
                <c:pt idx="1925">
                  <c:v>1.0980703830718994</c:v>
                </c:pt>
                <c:pt idx="1926">
                  <c:v>1.0980708599090576</c:v>
                </c:pt>
                <c:pt idx="1927">
                  <c:v>1.0980782508850098</c:v>
                </c:pt>
                <c:pt idx="1928">
                  <c:v>1.0980851650238037</c:v>
                </c:pt>
                <c:pt idx="1929">
                  <c:v>1.0980842113494873</c:v>
                </c:pt>
                <c:pt idx="1930">
                  <c:v>1.0980856418609619</c:v>
                </c:pt>
                <c:pt idx="1931">
                  <c:v>1.0980901718139648</c:v>
                </c:pt>
                <c:pt idx="1932">
                  <c:v>1.0980916023254395</c:v>
                </c:pt>
                <c:pt idx="1933">
                  <c:v>1.0980907678604126</c:v>
                </c:pt>
                <c:pt idx="1934">
                  <c:v>1.0980939865112305</c:v>
                </c:pt>
                <c:pt idx="1935">
                  <c:v>1.0981018543243408</c:v>
                </c:pt>
                <c:pt idx="1936">
                  <c:v>1.0981096029281616</c:v>
                </c:pt>
                <c:pt idx="1937">
                  <c:v>1.0981146097183228</c:v>
                </c:pt>
                <c:pt idx="1938">
                  <c:v>1.0981184244155884</c:v>
                </c:pt>
                <c:pt idx="1939">
                  <c:v>1.0981215238571167</c:v>
                </c:pt>
                <c:pt idx="1940">
                  <c:v>1.0981247425079346</c:v>
                </c:pt>
                <c:pt idx="1941">
                  <c:v>1.0981261730194092</c:v>
                </c:pt>
                <c:pt idx="1942">
                  <c:v>1.0981274843215942</c:v>
                </c:pt>
                <c:pt idx="1943">
                  <c:v>1.0981293916702271</c:v>
                </c:pt>
                <c:pt idx="1944">
                  <c:v>1.0981335639953613</c:v>
                </c:pt>
                <c:pt idx="1945">
                  <c:v>1.0981786251068115</c:v>
                </c:pt>
                <c:pt idx="1946">
                  <c:v>1.0981829166412354</c:v>
                </c:pt>
                <c:pt idx="1947">
                  <c:v>1.0981833934783936</c:v>
                </c:pt>
                <c:pt idx="1948">
                  <c:v>1.0981864929199219</c:v>
                </c:pt>
                <c:pt idx="1949">
                  <c:v>1.0981892347335815</c:v>
                </c:pt>
                <c:pt idx="1950">
                  <c:v>1.0981906652450562</c:v>
                </c:pt>
                <c:pt idx="1951">
                  <c:v>1.098196268081665</c:v>
                </c:pt>
                <c:pt idx="1952">
                  <c:v>1.0982004404067993</c:v>
                </c:pt>
                <c:pt idx="1953">
                  <c:v>1.0981998443603516</c:v>
                </c:pt>
                <c:pt idx="1954">
                  <c:v>1.0981990098953247</c:v>
                </c:pt>
                <c:pt idx="1955">
                  <c:v>1.0982012748718262</c:v>
                </c:pt>
                <c:pt idx="1956">
                  <c:v>1.0982054471969604</c:v>
                </c:pt>
                <c:pt idx="1957">
                  <c:v>1.0982058048248291</c:v>
                </c:pt>
                <c:pt idx="1958">
                  <c:v>1.0982073545455933</c:v>
                </c:pt>
                <c:pt idx="1959">
                  <c:v>1.098211407661438</c:v>
                </c:pt>
                <c:pt idx="1960">
                  <c:v>1.0982123613357544</c:v>
                </c:pt>
                <c:pt idx="1961">
                  <c:v>1.0982123613357544</c:v>
                </c:pt>
                <c:pt idx="1962">
                  <c:v>1.0982155799865723</c:v>
                </c:pt>
                <c:pt idx="1963">
                  <c:v>1.0982168912887573</c:v>
                </c:pt>
                <c:pt idx="1964">
                  <c:v>1.0982174873352051</c:v>
                </c:pt>
                <c:pt idx="1965">
                  <c:v>1.0982192754745483</c:v>
                </c:pt>
                <c:pt idx="1966">
                  <c:v>1.098222017288208</c:v>
                </c:pt>
                <c:pt idx="1967">
                  <c:v>1.0982252359390259</c:v>
                </c:pt>
                <c:pt idx="1968">
                  <c:v>1.0982284545898438</c:v>
                </c:pt>
                <c:pt idx="1969">
                  <c:v>1.098231315612793</c:v>
                </c:pt>
                <c:pt idx="1970">
                  <c:v>1.0982348918914795</c:v>
                </c:pt>
                <c:pt idx="1971">
                  <c:v>1.0982381105422974</c:v>
                </c:pt>
                <c:pt idx="1972">
                  <c:v>1.0982422828674316</c:v>
                </c:pt>
                <c:pt idx="1973">
                  <c:v>1.0982451438903809</c:v>
                </c:pt>
                <c:pt idx="1974">
                  <c:v>1.0982482433319092</c:v>
                </c:pt>
                <c:pt idx="1975">
                  <c:v>1.0981904268264771</c:v>
                </c:pt>
                <c:pt idx="1976">
                  <c:v>1.0981945991516113</c:v>
                </c:pt>
                <c:pt idx="1977">
                  <c:v>1.0982010364532471</c:v>
                </c:pt>
                <c:pt idx="1978">
                  <c:v>1.0982074737548828</c:v>
                </c:pt>
                <c:pt idx="1979">
                  <c:v>1.098214864730835</c:v>
                </c:pt>
                <c:pt idx="1980">
                  <c:v>1.0982217788696289</c:v>
                </c:pt>
                <c:pt idx="1981">
                  <c:v>1.0982258319854736</c:v>
                </c:pt>
                <c:pt idx="1982">
                  <c:v>1.0982314348220825</c:v>
                </c:pt>
                <c:pt idx="1983">
                  <c:v>1.098236083984375</c:v>
                </c:pt>
                <c:pt idx="1984">
                  <c:v>1.0982397794723511</c:v>
                </c:pt>
                <c:pt idx="1985">
                  <c:v>1.098244309425354</c:v>
                </c:pt>
                <c:pt idx="1986">
                  <c:v>1.098246693611145</c:v>
                </c:pt>
                <c:pt idx="1987">
                  <c:v>1.0982502698898315</c:v>
                </c:pt>
                <c:pt idx="1988">
                  <c:v>1.0982540845870972</c:v>
                </c:pt>
                <c:pt idx="1989">
                  <c:v>1.098253607749939</c:v>
                </c:pt>
                <c:pt idx="1990">
                  <c:v>1.098254919052124</c:v>
                </c:pt>
                <c:pt idx="1991">
                  <c:v>1.0982586145401001</c:v>
                </c:pt>
                <c:pt idx="1992">
                  <c:v>1.0982605218887329</c:v>
                </c:pt>
                <c:pt idx="1993">
                  <c:v>1.098264217376709</c:v>
                </c:pt>
                <c:pt idx="1994">
                  <c:v>1.0982687473297119</c:v>
                </c:pt>
                <c:pt idx="1995">
                  <c:v>1.0982657670974731</c:v>
                </c:pt>
                <c:pt idx="1996">
                  <c:v>1.0982657670974731</c:v>
                </c:pt>
                <c:pt idx="1997">
                  <c:v>1.0982675552368164</c:v>
                </c:pt>
                <c:pt idx="1998">
                  <c:v>1.0982671976089478</c:v>
                </c:pt>
                <c:pt idx="1999">
                  <c:v>1.0982662439346313</c:v>
                </c:pt>
                <c:pt idx="2000">
                  <c:v>1.0982685089111328</c:v>
                </c:pt>
                <c:pt idx="2001">
                  <c:v>1.0982694625854492</c:v>
                </c:pt>
                <c:pt idx="2002">
                  <c:v>1.0982699394226074</c:v>
                </c:pt>
                <c:pt idx="2003">
                  <c:v>1.0982699394226074</c:v>
                </c:pt>
                <c:pt idx="2004">
                  <c:v>1.0982702970504761</c:v>
                </c:pt>
                <c:pt idx="2005">
                  <c:v>1.0982726812362671</c:v>
                </c:pt>
                <c:pt idx="2006">
                  <c:v>1.0982718467712402</c:v>
                </c:pt>
                <c:pt idx="2007">
                  <c:v>1.0982702970504761</c:v>
                </c:pt>
                <c:pt idx="2008">
                  <c:v>1.0982731580734253</c:v>
                </c:pt>
                <c:pt idx="2009">
                  <c:v>1.0982726812362671</c:v>
                </c:pt>
                <c:pt idx="2010">
                  <c:v>1.0982712507247925</c:v>
                </c:pt>
                <c:pt idx="2011">
                  <c:v>1.0982739925384521</c:v>
                </c:pt>
                <c:pt idx="2012">
                  <c:v>1.0982745885848999</c:v>
                </c:pt>
                <c:pt idx="2013">
                  <c:v>1.0982712507247925</c:v>
                </c:pt>
                <c:pt idx="2014">
                  <c:v>1.0982736349105835</c:v>
                </c:pt>
                <c:pt idx="2015">
                  <c:v>1.0982754230499268</c:v>
                </c:pt>
                <c:pt idx="2016">
                  <c:v>1.0982739925384521</c:v>
                </c:pt>
                <c:pt idx="2017">
                  <c:v>1.0982750654220581</c:v>
                </c:pt>
                <c:pt idx="2018">
                  <c:v>1.0982763767242432</c:v>
                </c:pt>
                <c:pt idx="2019">
                  <c:v>1.0982739925384521</c:v>
                </c:pt>
                <c:pt idx="2020">
                  <c:v>1.0982731580734253</c:v>
                </c:pt>
                <c:pt idx="2021">
                  <c:v>1.0982739925384521</c:v>
                </c:pt>
                <c:pt idx="2022">
                  <c:v>1.0982731580734253</c:v>
                </c:pt>
                <c:pt idx="2023">
                  <c:v>1.0982736349105835</c:v>
                </c:pt>
                <c:pt idx="2024">
                  <c:v>1.0982750654220581</c:v>
                </c:pt>
                <c:pt idx="2025">
                  <c:v>1.0982905626296997</c:v>
                </c:pt>
                <c:pt idx="2026">
                  <c:v>1.0982910394668579</c:v>
                </c:pt>
                <c:pt idx="2027">
                  <c:v>1.0982933044433594</c:v>
                </c:pt>
                <c:pt idx="2028">
                  <c:v>1.0982937812805176</c:v>
                </c:pt>
                <c:pt idx="2029">
                  <c:v>1.0982928276062012</c:v>
                </c:pt>
                <c:pt idx="2030">
                  <c:v>1.0982910394668579</c:v>
                </c:pt>
                <c:pt idx="2031">
                  <c:v>1.0982905626296997</c:v>
                </c:pt>
                <c:pt idx="2032">
                  <c:v>1.0982919931411743</c:v>
                </c:pt>
                <c:pt idx="2033">
                  <c:v>1.0982928276062012</c:v>
                </c:pt>
                <c:pt idx="2034">
                  <c:v>1.0982928276062012</c:v>
                </c:pt>
                <c:pt idx="2035">
                  <c:v>1.0982915163040161</c:v>
                </c:pt>
                <c:pt idx="2036">
                  <c:v>1.098292350769043</c:v>
                </c:pt>
                <c:pt idx="2037">
                  <c:v>1.0982937812805176</c:v>
                </c:pt>
                <c:pt idx="2038">
                  <c:v>1.0982919931411743</c:v>
                </c:pt>
                <c:pt idx="2039">
                  <c:v>1.0982900857925415</c:v>
                </c:pt>
                <c:pt idx="2040">
                  <c:v>1.098292350769043</c:v>
                </c:pt>
                <c:pt idx="2041">
                  <c:v>1.0982955694198608</c:v>
                </c:pt>
                <c:pt idx="2042">
                  <c:v>1.0982937812805176</c:v>
                </c:pt>
                <c:pt idx="2043">
                  <c:v>1.0982910394668579</c:v>
                </c:pt>
                <c:pt idx="2044">
                  <c:v>1.0982915163040161</c:v>
                </c:pt>
                <c:pt idx="2045">
                  <c:v>1.0982846021652222</c:v>
                </c:pt>
                <c:pt idx="2046">
                  <c:v>1.0982828140258789</c:v>
                </c:pt>
                <c:pt idx="2047">
                  <c:v>1.0982837677001953</c:v>
                </c:pt>
                <c:pt idx="2048">
                  <c:v>1.0982868671417236</c:v>
                </c:pt>
                <c:pt idx="2049">
                  <c:v>1.098286509513855</c:v>
                </c:pt>
                <c:pt idx="2050">
                  <c:v>1.0982860326766968</c:v>
                </c:pt>
                <c:pt idx="2051">
                  <c:v>1.0982855558395386</c:v>
                </c:pt>
                <c:pt idx="2052">
                  <c:v>1.0982846021652222</c:v>
                </c:pt>
                <c:pt idx="2053">
                  <c:v>1.098286509513855</c:v>
                </c:pt>
                <c:pt idx="2054">
                  <c:v>1.0982887744903564</c:v>
                </c:pt>
                <c:pt idx="2055">
                  <c:v>1.0982887744903564</c:v>
                </c:pt>
                <c:pt idx="2056">
                  <c:v>1.0982884168624878</c:v>
                </c:pt>
                <c:pt idx="2057">
                  <c:v>1.0982884168624878</c:v>
                </c:pt>
                <c:pt idx="2058">
                  <c:v>1.0982902050018311</c:v>
                </c:pt>
                <c:pt idx="2059">
                  <c:v>1.0982910394668579</c:v>
                </c:pt>
                <c:pt idx="2060">
                  <c:v>1.0982892513275146</c:v>
                </c:pt>
                <c:pt idx="2061">
                  <c:v>1.09828782081604</c:v>
                </c:pt>
                <c:pt idx="2062">
                  <c:v>1.0982896089553833</c:v>
                </c:pt>
                <c:pt idx="2063">
                  <c:v>1.0982916355133057</c:v>
                </c:pt>
                <c:pt idx="2064">
                  <c:v>1.0982910394668579</c:v>
                </c:pt>
                <c:pt idx="2065">
                  <c:v>1.0982896089553833</c:v>
                </c:pt>
                <c:pt idx="2066">
                  <c:v>1.0982916355133057</c:v>
                </c:pt>
                <c:pt idx="2067">
                  <c:v>1.0982934236526489</c:v>
                </c:pt>
                <c:pt idx="2068">
                  <c:v>1.098292350769043</c:v>
                </c:pt>
                <c:pt idx="2069">
                  <c:v>1.0982919931411743</c:v>
                </c:pt>
                <c:pt idx="2070">
                  <c:v>1.0982916355133057</c:v>
                </c:pt>
                <c:pt idx="2071">
                  <c:v>1.0982934236526489</c:v>
                </c:pt>
                <c:pt idx="2072">
                  <c:v>1.098294734954834</c:v>
                </c:pt>
                <c:pt idx="2073">
                  <c:v>1.098294734954834</c:v>
                </c:pt>
                <c:pt idx="2074">
                  <c:v>1.0982966423034668</c:v>
                </c:pt>
                <c:pt idx="2075">
                  <c:v>1.0982998609542847</c:v>
                </c:pt>
                <c:pt idx="2076">
                  <c:v>1.0982984304428101</c:v>
                </c:pt>
                <c:pt idx="2077">
                  <c:v>1.0983021259307861</c:v>
                </c:pt>
                <c:pt idx="2078">
                  <c:v>1.0983026027679443</c:v>
                </c:pt>
                <c:pt idx="2079">
                  <c:v>1.0983002185821533</c:v>
                </c:pt>
                <c:pt idx="2080">
                  <c:v>1.0983002185821533</c:v>
                </c:pt>
                <c:pt idx="2081">
                  <c:v>1.0982993841171265</c:v>
                </c:pt>
                <c:pt idx="2082">
                  <c:v>1.0982984304428101</c:v>
                </c:pt>
                <c:pt idx="2083">
                  <c:v>1.0982989072799683</c:v>
                </c:pt>
                <c:pt idx="2084">
                  <c:v>1.0982993841171265</c:v>
                </c:pt>
                <c:pt idx="2085">
                  <c:v>1.0983002185821533</c:v>
                </c:pt>
                <c:pt idx="2086">
                  <c:v>1.0983002185821533</c:v>
                </c:pt>
                <c:pt idx="2087">
                  <c:v>1.0983006954193115</c:v>
                </c:pt>
                <c:pt idx="2088">
                  <c:v>1.0983021259307861</c:v>
                </c:pt>
                <c:pt idx="2089">
                  <c:v>1.0983006954193115</c:v>
                </c:pt>
                <c:pt idx="2090">
                  <c:v>1.0983006954193115</c:v>
                </c:pt>
                <c:pt idx="2091">
                  <c:v>1.0983045101165771</c:v>
                </c:pt>
                <c:pt idx="2092">
                  <c:v>1.0983045101165771</c:v>
                </c:pt>
                <c:pt idx="2093">
                  <c:v>1.0983030796051025</c:v>
                </c:pt>
                <c:pt idx="2094">
                  <c:v>1.0983034372329712</c:v>
                </c:pt>
                <c:pt idx="2095">
                  <c:v>1.0983303785324097</c:v>
                </c:pt>
                <c:pt idx="2096">
                  <c:v>1.0983303785324097</c:v>
                </c:pt>
                <c:pt idx="2097">
                  <c:v>1.0983330011367798</c:v>
                </c:pt>
                <c:pt idx="2098">
                  <c:v>1.0983335971832275</c:v>
                </c:pt>
                <c:pt idx="2099">
                  <c:v>1.0983330011367798</c:v>
                </c:pt>
                <c:pt idx="2100">
                  <c:v>1.0983325242996216</c:v>
                </c:pt>
                <c:pt idx="2101">
                  <c:v>1.0983321666717529</c:v>
                </c:pt>
                <c:pt idx="2102">
                  <c:v>1.0983325242996216</c:v>
                </c:pt>
                <c:pt idx="2103">
                  <c:v>1.0983344316482544</c:v>
                </c:pt>
                <c:pt idx="2104">
                  <c:v>1.0983349084854126</c:v>
                </c:pt>
                <c:pt idx="2105">
                  <c:v>1.0983335971832275</c:v>
                </c:pt>
                <c:pt idx="2106">
                  <c:v>1.0983330011367798</c:v>
                </c:pt>
                <c:pt idx="2107">
                  <c:v>1.0983353853225708</c:v>
                </c:pt>
                <c:pt idx="2108">
                  <c:v>1.0983353853225708</c:v>
                </c:pt>
                <c:pt idx="2109">
                  <c:v>1.0983335971832275</c:v>
                </c:pt>
                <c:pt idx="2110">
                  <c:v>1.0983335971832275</c:v>
                </c:pt>
                <c:pt idx="2111">
                  <c:v>1.0983325242996216</c:v>
                </c:pt>
                <c:pt idx="2112">
                  <c:v>1.0983321666717529</c:v>
                </c:pt>
                <c:pt idx="2113">
                  <c:v>1.0983325242996216</c:v>
                </c:pt>
                <c:pt idx="2114">
                  <c:v>1.0983321666717529</c:v>
                </c:pt>
                <c:pt idx="2115">
                  <c:v>1.0983335971832275</c:v>
                </c:pt>
                <c:pt idx="2116">
                  <c:v>1.0983349084854126</c:v>
                </c:pt>
                <c:pt idx="2117">
                  <c:v>1.0983339548110962</c:v>
                </c:pt>
                <c:pt idx="2118">
                  <c:v>1.0983335971832275</c:v>
                </c:pt>
                <c:pt idx="2119">
                  <c:v>1.0983339548110962</c:v>
                </c:pt>
                <c:pt idx="2120">
                  <c:v>1.0983349084854126</c:v>
                </c:pt>
                <c:pt idx="2121">
                  <c:v>1.0983344316482544</c:v>
                </c:pt>
                <c:pt idx="2122">
                  <c:v>1.0983357429504395</c:v>
                </c:pt>
                <c:pt idx="2123">
                  <c:v>1.0983372926712036</c:v>
                </c:pt>
                <c:pt idx="2124">
                  <c:v>1.0983357429504395</c:v>
                </c:pt>
                <c:pt idx="2125">
                  <c:v>1.0982968807220459</c:v>
                </c:pt>
                <c:pt idx="2126">
                  <c:v>1.0982978343963623</c:v>
                </c:pt>
                <c:pt idx="2127">
                  <c:v>1.0982978343963623</c:v>
                </c:pt>
                <c:pt idx="2128">
                  <c:v>1.098300576210022</c:v>
                </c:pt>
                <c:pt idx="2129">
                  <c:v>1.0983000993728638</c:v>
                </c:pt>
                <c:pt idx="2130">
                  <c:v>1.0982973575592041</c:v>
                </c:pt>
                <c:pt idx="2131">
                  <c:v>1.0982968807220459</c:v>
                </c:pt>
                <c:pt idx="2132">
                  <c:v>1.0982968807220459</c:v>
                </c:pt>
                <c:pt idx="2133">
                  <c:v>1.0982968807220459</c:v>
                </c:pt>
                <c:pt idx="2134">
                  <c:v>1.0982978343963623</c:v>
                </c:pt>
                <c:pt idx="2135">
                  <c:v>1.0982968807220459</c:v>
                </c:pt>
                <c:pt idx="2136">
                  <c:v>1.0982968807220459</c:v>
                </c:pt>
                <c:pt idx="2137">
                  <c:v>1.0982986688613892</c:v>
                </c:pt>
                <c:pt idx="2138">
                  <c:v>1.0982983112335205</c:v>
                </c:pt>
                <c:pt idx="2139">
                  <c:v>1.0982983112335205</c:v>
                </c:pt>
                <c:pt idx="2140">
                  <c:v>1.0982983112335205</c:v>
                </c:pt>
                <c:pt idx="2141">
                  <c:v>1.0982978343963623</c:v>
                </c:pt>
                <c:pt idx="2142">
                  <c:v>1.0982978343963623</c:v>
                </c:pt>
                <c:pt idx="2143">
                  <c:v>1.0982968807220459</c:v>
                </c:pt>
                <c:pt idx="2144">
                  <c:v>1.0982949733734131</c:v>
                </c:pt>
                <c:pt idx="2145">
                  <c:v>1.0983200073242188</c:v>
                </c:pt>
                <c:pt idx="2146">
                  <c:v>1.0983214378356934</c:v>
                </c:pt>
                <c:pt idx="2147">
                  <c:v>1.0983222723007202</c:v>
                </c:pt>
                <c:pt idx="2148">
                  <c:v>1.098320484161377</c:v>
                </c:pt>
                <c:pt idx="2149">
                  <c:v>1.0983191728591919</c:v>
                </c:pt>
                <c:pt idx="2150">
                  <c:v>1.0983219146728516</c:v>
                </c:pt>
                <c:pt idx="2151">
                  <c:v>1.0983232259750366</c:v>
                </c:pt>
                <c:pt idx="2152">
                  <c:v>1.0983222723007202</c:v>
                </c:pt>
                <c:pt idx="2153">
                  <c:v>1.0983222723007202</c:v>
                </c:pt>
                <c:pt idx="2154">
                  <c:v>1.098320484161377</c:v>
                </c:pt>
                <c:pt idx="2155">
                  <c:v>1.0983185768127441</c:v>
                </c:pt>
                <c:pt idx="2156">
                  <c:v>1.0983191728591919</c:v>
                </c:pt>
                <c:pt idx="2157">
                  <c:v>1.0983182191848755</c:v>
                </c:pt>
                <c:pt idx="2158">
                  <c:v>1.0983191728591919</c:v>
                </c:pt>
                <c:pt idx="2159">
                  <c:v>1.0983214378356934</c:v>
                </c:pt>
                <c:pt idx="2160">
                  <c:v>1.0983209609985352</c:v>
                </c:pt>
                <c:pt idx="2161">
                  <c:v>1.0983185768127441</c:v>
                </c:pt>
                <c:pt idx="2162">
                  <c:v>1.0983191728591919</c:v>
                </c:pt>
                <c:pt idx="2163">
                  <c:v>1.0983222723007202</c:v>
                </c:pt>
                <c:pt idx="2164">
                  <c:v>1.098324179649353</c:v>
                </c:pt>
                <c:pt idx="2165">
                  <c:v>1.0983222723007202</c:v>
                </c:pt>
                <c:pt idx="2166">
                  <c:v>1.0983222723007202</c:v>
                </c:pt>
                <c:pt idx="2167">
                  <c:v>1.0983232259750366</c:v>
                </c:pt>
                <c:pt idx="2168">
                  <c:v>1.0983222723007202</c:v>
                </c:pt>
                <c:pt idx="2169">
                  <c:v>1.0983214378356934</c:v>
                </c:pt>
                <c:pt idx="2170">
                  <c:v>1.0983219146728516</c:v>
                </c:pt>
                <c:pt idx="2171">
                  <c:v>1.0983219146728516</c:v>
                </c:pt>
                <c:pt idx="2172">
                  <c:v>1.0983214378356934</c:v>
                </c:pt>
                <c:pt idx="2173">
                  <c:v>1.0983227491378784</c:v>
                </c:pt>
                <c:pt idx="2174">
                  <c:v>1.0983237028121948</c:v>
                </c:pt>
                <c:pt idx="2175">
                  <c:v>1.0983171463012695</c:v>
                </c:pt>
                <c:pt idx="2176">
                  <c:v>1.0983185768127441</c:v>
                </c:pt>
                <c:pt idx="2177">
                  <c:v>1.0983190536499023</c:v>
                </c:pt>
                <c:pt idx="2178">
                  <c:v>1.0983166694641113</c:v>
                </c:pt>
                <c:pt idx="2179">
                  <c:v>1.0983158349990845</c:v>
                </c:pt>
                <c:pt idx="2180">
                  <c:v>1.0983176231384277</c:v>
                </c:pt>
                <c:pt idx="2181">
                  <c:v>1.0983190536499023</c:v>
                </c:pt>
                <c:pt idx="2182">
                  <c:v>1.0983190536499023</c:v>
                </c:pt>
                <c:pt idx="2183">
                  <c:v>1.0983176231384277</c:v>
                </c:pt>
                <c:pt idx="2184">
                  <c:v>1.0983166694641113</c:v>
                </c:pt>
                <c:pt idx="2185">
                  <c:v>1.0983171463012695</c:v>
                </c:pt>
                <c:pt idx="2186">
                  <c:v>1.0983166694641113</c:v>
                </c:pt>
                <c:pt idx="2187">
                  <c:v>1.0983166694641113</c:v>
                </c:pt>
                <c:pt idx="2188">
                  <c:v>1.0983171463012695</c:v>
                </c:pt>
                <c:pt idx="2189">
                  <c:v>1.0983158349990845</c:v>
                </c:pt>
                <c:pt idx="2190">
                  <c:v>1.0983144044876099</c:v>
                </c:pt>
                <c:pt idx="2191">
                  <c:v>1.0983161926269531</c:v>
                </c:pt>
                <c:pt idx="2192">
                  <c:v>1.0983171463012695</c:v>
                </c:pt>
                <c:pt idx="2193">
                  <c:v>1.0983171463012695</c:v>
                </c:pt>
                <c:pt idx="2194">
                  <c:v>1.0983166694641113</c:v>
                </c:pt>
                <c:pt idx="2195">
                  <c:v>1.0982959270477295</c:v>
                </c:pt>
                <c:pt idx="2196">
                  <c:v>1.0982964038848877</c:v>
                </c:pt>
                <c:pt idx="2197">
                  <c:v>1.0982991456985474</c:v>
                </c:pt>
                <c:pt idx="2198">
                  <c:v>1.0982973575592041</c:v>
                </c:pt>
                <c:pt idx="2199">
                  <c:v>1.0982941389083862</c:v>
                </c:pt>
                <c:pt idx="2200">
                  <c:v>1.0982968807220459</c:v>
                </c:pt>
                <c:pt idx="2201">
                  <c:v>1.0983014106750488</c:v>
                </c:pt>
                <c:pt idx="2202">
                  <c:v>1.0983006954193115</c:v>
                </c:pt>
                <c:pt idx="2203">
                  <c:v>1.0982986688613892</c:v>
                </c:pt>
                <c:pt idx="2204">
                  <c:v>1.0982991456985474</c:v>
                </c:pt>
                <c:pt idx="2205">
                  <c:v>1.0982978343963623</c:v>
                </c:pt>
                <c:pt idx="2206">
                  <c:v>1.0982973575592041</c:v>
                </c:pt>
                <c:pt idx="2207">
                  <c:v>1.0983006954193115</c:v>
                </c:pt>
                <c:pt idx="2208">
                  <c:v>1.0983014106750488</c:v>
                </c:pt>
                <c:pt idx="2209">
                  <c:v>1.0982983112335205</c:v>
                </c:pt>
                <c:pt idx="2210">
                  <c:v>1.0982986688613892</c:v>
                </c:pt>
                <c:pt idx="2211">
                  <c:v>1.0983006954193115</c:v>
                </c:pt>
                <c:pt idx="2212">
                  <c:v>1.0982996225357056</c:v>
                </c:pt>
                <c:pt idx="2213">
                  <c:v>1.0983000993728638</c:v>
                </c:pt>
                <c:pt idx="2214">
                  <c:v>1.0983010530471802</c:v>
                </c:pt>
                <c:pt idx="2215">
                  <c:v>1.0982983112335205</c:v>
                </c:pt>
                <c:pt idx="2216">
                  <c:v>1.0982968807220459</c:v>
                </c:pt>
                <c:pt idx="2217">
                  <c:v>1.0982986688613892</c:v>
                </c:pt>
                <c:pt idx="2218">
                  <c:v>1.0982983112335205</c:v>
                </c:pt>
                <c:pt idx="2219">
                  <c:v>1.0982983112335205</c:v>
                </c:pt>
                <c:pt idx="2220">
                  <c:v>1.0982991456985474</c:v>
                </c:pt>
                <c:pt idx="2221">
                  <c:v>1.0982983112335205</c:v>
                </c:pt>
                <c:pt idx="2222">
                  <c:v>1.0982986688613892</c:v>
                </c:pt>
                <c:pt idx="2223">
                  <c:v>1.0983006954193115</c:v>
                </c:pt>
                <c:pt idx="2224">
                  <c:v>1.0982996225357056</c:v>
                </c:pt>
                <c:pt idx="2225">
                  <c:v>1.0983636379241943</c:v>
                </c:pt>
                <c:pt idx="2226">
                  <c:v>1.0983649492263794</c:v>
                </c:pt>
                <c:pt idx="2227">
                  <c:v>1.0983649492263794</c:v>
                </c:pt>
                <c:pt idx="2228">
                  <c:v>1.0983649492263794</c:v>
                </c:pt>
                <c:pt idx="2229">
                  <c:v>1.0983662605285645</c:v>
                </c:pt>
                <c:pt idx="2230">
                  <c:v>1.0983654260635376</c:v>
                </c:pt>
                <c:pt idx="2231">
                  <c:v>1.0983630418777466</c:v>
                </c:pt>
                <c:pt idx="2232">
                  <c:v>1.0983625650405884</c:v>
                </c:pt>
                <c:pt idx="2233">
                  <c:v>1.0983636379241943</c:v>
                </c:pt>
                <c:pt idx="2234">
                  <c:v>1.098363995552063</c:v>
                </c:pt>
                <c:pt idx="2235">
                  <c:v>1.0983654260635376</c:v>
                </c:pt>
                <c:pt idx="2236">
                  <c:v>1.0983657836914063</c:v>
                </c:pt>
                <c:pt idx="2237">
                  <c:v>1.0983636379241943</c:v>
                </c:pt>
                <c:pt idx="2238">
                  <c:v>1.0983625650405884</c:v>
                </c:pt>
                <c:pt idx="2239">
                  <c:v>1.098363995552063</c:v>
                </c:pt>
                <c:pt idx="2240">
                  <c:v>1.0983630418777466</c:v>
                </c:pt>
                <c:pt idx="2241">
                  <c:v>1.0983630418777466</c:v>
                </c:pt>
                <c:pt idx="2242">
                  <c:v>1.0983644723892212</c:v>
                </c:pt>
                <c:pt idx="2243">
                  <c:v>1.0983644723892212</c:v>
                </c:pt>
                <c:pt idx="2244">
                  <c:v>1.098363995552063</c:v>
                </c:pt>
                <c:pt idx="2245">
                  <c:v>1.0983483791351318</c:v>
                </c:pt>
                <c:pt idx="2246">
                  <c:v>1.098351001739502</c:v>
                </c:pt>
                <c:pt idx="2247">
                  <c:v>1.0983525514602661</c:v>
                </c:pt>
                <c:pt idx="2248">
                  <c:v>1.0983515977859497</c:v>
                </c:pt>
                <c:pt idx="2249">
                  <c:v>1.0983506441116333</c:v>
                </c:pt>
                <c:pt idx="2250">
                  <c:v>1.0983506441116333</c:v>
                </c:pt>
                <c:pt idx="2251">
                  <c:v>1.0983502864837646</c:v>
                </c:pt>
                <c:pt idx="2252">
                  <c:v>1.0983502864837646</c:v>
                </c:pt>
                <c:pt idx="2253">
                  <c:v>1.098351001739502</c:v>
                </c:pt>
                <c:pt idx="2254">
                  <c:v>1.0983520746231079</c:v>
                </c:pt>
                <c:pt idx="2255">
                  <c:v>1.0983525514602661</c:v>
                </c:pt>
                <c:pt idx="2256">
                  <c:v>1.0983530282974243</c:v>
                </c:pt>
                <c:pt idx="2257">
                  <c:v>1.0983525514602661</c:v>
                </c:pt>
                <c:pt idx="2258">
                  <c:v>1.0983530282974243</c:v>
                </c:pt>
                <c:pt idx="2259">
                  <c:v>1.0983543395996094</c:v>
                </c:pt>
                <c:pt idx="2260">
                  <c:v>1.0983543395996094</c:v>
                </c:pt>
                <c:pt idx="2261">
                  <c:v>1.0983520746231079</c:v>
                </c:pt>
                <c:pt idx="2262">
                  <c:v>1.0983520746231079</c:v>
                </c:pt>
                <c:pt idx="2263">
                  <c:v>1.0983543395996094</c:v>
                </c:pt>
                <c:pt idx="2264">
                  <c:v>1.0983538627624512</c:v>
                </c:pt>
                <c:pt idx="2265">
                  <c:v>1.0983515977859497</c:v>
                </c:pt>
                <c:pt idx="2266">
                  <c:v>1.0983530282974243</c:v>
                </c:pt>
                <c:pt idx="2267">
                  <c:v>1.098355770111084</c:v>
                </c:pt>
                <c:pt idx="2268">
                  <c:v>1.0983543395996094</c:v>
                </c:pt>
                <c:pt idx="2269">
                  <c:v>1.0983538627624512</c:v>
                </c:pt>
                <c:pt idx="2270">
                  <c:v>1.0983566045761108</c:v>
                </c:pt>
                <c:pt idx="2271">
                  <c:v>1.0983589887619019</c:v>
                </c:pt>
                <c:pt idx="2272">
                  <c:v>1.0983576774597168</c:v>
                </c:pt>
                <c:pt idx="2273">
                  <c:v>1.0983548164367676</c:v>
                </c:pt>
                <c:pt idx="2274">
                  <c:v>1.0983552932739258</c:v>
                </c:pt>
                <c:pt idx="2275">
                  <c:v>1.0983262062072754</c:v>
                </c:pt>
                <c:pt idx="2276">
                  <c:v>1.0983268022537231</c:v>
                </c:pt>
                <c:pt idx="2277">
                  <c:v>1.098330020904541</c:v>
                </c:pt>
                <c:pt idx="2278">
                  <c:v>1.098330020904541</c:v>
                </c:pt>
                <c:pt idx="2279">
                  <c:v>1.0983272790908813</c:v>
                </c:pt>
                <c:pt idx="2280">
                  <c:v>1.0983282327651978</c:v>
                </c:pt>
                <c:pt idx="2281">
                  <c:v>1.0983318090438843</c:v>
                </c:pt>
                <c:pt idx="2282">
                  <c:v>1.0983327627182007</c:v>
                </c:pt>
                <c:pt idx="2283">
                  <c:v>1.0983304977416992</c:v>
                </c:pt>
                <c:pt idx="2284">
                  <c:v>1.0983322858810425</c:v>
                </c:pt>
                <c:pt idx="2285">
                  <c:v>1.0983337163925171</c:v>
                </c:pt>
                <c:pt idx="2286">
                  <c:v>1.0983318090438843</c:v>
                </c:pt>
                <c:pt idx="2287">
                  <c:v>1.0983340740203857</c:v>
                </c:pt>
                <c:pt idx="2288">
                  <c:v>1.0983374118804932</c:v>
                </c:pt>
                <c:pt idx="2289">
                  <c:v>1.0983355045318604</c:v>
                </c:pt>
                <c:pt idx="2290">
                  <c:v>1.0983345508575439</c:v>
                </c:pt>
                <c:pt idx="2291">
                  <c:v>1.0983368158340454</c:v>
                </c:pt>
                <c:pt idx="2292">
                  <c:v>1.09833824634552</c:v>
                </c:pt>
                <c:pt idx="2293">
                  <c:v>1.0983374118804932</c:v>
                </c:pt>
                <c:pt idx="2294">
                  <c:v>1.0983359813690186</c:v>
                </c:pt>
                <c:pt idx="2295">
                  <c:v>1.0983518362045288</c:v>
                </c:pt>
                <c:pt idx="2296">
                  <c:v>1.098351001739502</c:v>
                </c:pt>
                <c:pt idx="2297">
                  <c:v>1.0983500480651855</c:v>
                </c:pt>
                <c:pt idx="2298">
                  <c:v>1.098352313041687</c:v>
                </c:pt>
                <c:pt idx="2299">
                  <c:v>1.0983532667160034</c:v>
                </c:pt>
                <c:pt idx="2300">
                  <c:v>1.0983514785766602</c:v>
                </c:pt>
                <c:pt idx="2301">
                  <c:v>1.0983514785766602</c:v>
                </c:pt>
                <c:pt idx="2302">
                  <c:v>1.098354697227478</c:v>
                </c:pt>
                <c:pt idx="2303">
                  <c:v>1.0983550548553467</c:v>
                </c:pt>
                <c:pt idx="2304">
                  <c:v>1.0983514785766602</c:v>
                </c:pt>
                <c:pt idx="2305">
                  <c:v>1.098351001739502</c:v>
                </c:pt>
                <c:pt idx="2306">
                  <c:v>1.0983532667160034</c:v>
                </c:pt>
                <c:pt idx="2307">
                  <c:v>1.0983532667160034</c:v>
                </c:pt>
                <c:pt idx="2308">
                  <c:v>1.098351001739502</c:v>
                </c:pt>
                <c:pt idx="2309">
                  <c:v>1.0983505249023438</c:v>
                </c:pt>
                <c:pt idx="2310">
                  <c:v>1.098352313041687</c:v>
                </c:pt>
                <c:pt idx="2311">
                  <c:v>1.0983527898788452</c:v>
                </c:pt>
                <c:pt idx="2312">
                  <c:v>1.098352313041687</c:v>
                </c:pt>
                <c:pt idx="2313">
                  <c:v>1.0983532667160034</c:v>
                </c:pt>
                <c:pt idx="2314">
                  <c:v>1.0983532667160034</c:v>
                </c:pt>
                <c:pt idx="2315">
                  <c:v>1.0983537435531616</c:v>
                </c:pt>
                <c:pt idx="2316">
                  <c:v>1.0983555316925049</c:v>
                </c:pt>
                <c:pt idx="2317">
                  <c:v>1.0983555316925049</c:v>
                </c:pt>
                <c:pt idx="2318">
                  <c:v>1.098352313041687</c:v>
                </c:pt>
                <c:pt idx="2319">
                  <c:v>1.0983514785766602</c:v>
                </c:pt>
                <c:pt idx="2320">
                  <c:v>1.098354697227478</c:v>
                </c:pt>
                <c:pt idx="2321">
                  <c:v>1.0983569622039795</c:v>
                </c:pt>
                <c:pt idx="2322">
                  <c:v>1.0983550548553467</c:v>
                </c:pt>
                <c:pt idx="2323">
                  <c:v>1.0983537435531616</c:v>
                </c:pt>
                <c:pt idx="2324">
                  <c:v>1.0983555316925049</c:v>
                </c:pt>
                <c:pt idx="2325">
                  <c:v>1.0983291864395142</c:v>
                </c:pt>
                <c:pt idx="2326">
                  <c:v>1.0983278751373291</c:v>
                </c:pt>
                <c:pt idx="2327">
                  <c:v>1.0983259677886963</c:v>
                </c:pt>
                <c:pt idx="2328">
                  <c:v>1.0983259677886963</c:v>
                </c:pt>
                <c:pt idx="2329">
                  <c:v>1.0983270406723022</c:v>
                </c:pt>
                <c:pt idx="2330">
                  <c:v>1.0983270406723022</c:v>
                </c:pt>
                <c:pt idx="2331">
                  <c:v>1.0983264446258545</c:v>
                </c:pt>
                <c:pt idx="2332">
                  <c:v>1.0983282327651978</c:v>
                </c:pt>
                <c:pt idx="2333">
                  <c:v>1.0983288288116455</c:v>
                </c:pt>
                <c:pt idx="2334">
                  <c:v>1.0983250141143799</c:v>
                </c:pt>
                <c:pt idx="2335">
                  <c:v>1.0983227491378784</c:v>
                </c:pt>
                <c:pt idx="2336">
                  <c:v>1.0983246564865112</c:v>
                </c:pt>
                <c:pt idx="2337">
                  <c:v>1.098324179649353</c:v>
                </c:pt>
                <c:pt idx="2338">
                  <c:v>1.0983227491378784</c:v>
                </c:pt>
                <c:pt idx="2339">
                  <c:v>1.0983232259750366</c:v>
                </c:pt>
                <c:pt idx="2340">
                  <c:v>1.0983246564865112</c:v>
                </c:pt>
                <c:pt idx="2341">
                  <c:v>1.0983237028121948</c:v>
                </c:pt>
                <c:pt idx="2342">
                  <c:v>1.0983222723007202</c:v>
                </c:pt>
                <c:pt idx="2343">
                  <c:v>1.0983227491378784</c:v>
                </c:pt>
                <c:pt idx="2344">
                  <c:v>1.0983227491378784</c:v>
                </c:pt>
                <c:pt idx="2345">
                  <c:v>1.0983371734619141</c:v>
                </c:pt>
                <c:pt idx="2346">
                  <c:v>1.0983376502990723</c:v>
                </c:pt>
                <c:pt idx="2347">
                  <c:v>1.0983380079269409</c:v>
                </c:pt>
                <c:pt idx="2348">
                  <c:v>1.0983376502990723</c:v>
                </c:pt>
                <c:pt idx="2349">
                  <c:v>1.0983380079269409</c:v>
                </c:pt>
                <c:pt idx="2350">
                  <c:v>1.0983389616012573</c:v>
                </c:pt>
                <c:pt idx="2351">
                  <c:v>1.0983389616012573</c:v>
                </c:pt>
                <c:pt idx="2352">
                  <c:v>1.0983371734619141</c:v>
                </c:pt>
                <c:pt idx="2353">
                  <c:v>1.0983366966247559</c:v>
                </c:pt>
                <c:pt idx="2354">
                  <c:v>1.0983380079269409</c:v>
                </c:pt>
                <c:pt idx="2355">
                  <c:v>1.0983380079269409</c:v>
                </c:pt>
                <c:pt idx="2356">
                  <c:v>1.0983371734619141</c:v>
                </c:pt>
                <c:pt idx="2357">
                  <c:v>1.0983380079269409</c:v>
                </c:pt>
                <c:pt idx="2358">
                  <c:v>1.0983384847640991</c:v>
                </c:pt>
                <c:pt idx="2359">
                  <c:v>1.0983384847640991</c:v>
                </c:pt>
                <c:pt idx="2360">
                  <c:v>1.0983380079269409</c:v>
                </c:pt>
                <c:pt idx="2361">
                  <c:v>1.0983366966247559</c:v>
                </c:pt>
                <c:pt idx="2362">
                  <c:v>1.0983362197875977</c:v>
                </c:pt>
                <c:pt idx="2363">
                  <c:v>1.0983371734619141</c:v>
                </c:pt>
                <c:pt idx="2364">
                  <c:v>1.0983376502990723</c:v>
                </c:pt>
                <c:pt idx="2365">
                  <c:v>1.0983380079269409</c:v>
                </c:pt>
                <c:pt idx="2366">
                  <c:v>1.0983394384384155</c:v>
                </c:pt>
                <c:pt idx="2367">
                  <c:v>1.0983389616012573</c:v>
                </c:pt>
                <c:pt idx="2368">
                  <c:v>1.0983394384384155</c:v>
                </c:pt>
                <c:pt idx="2369">
                  <c:v>1.0983389616012573</c:v>
                </c:pt>
                <c:pt idx="2370">
                  <c:v>1.0983380079269409</c:v>
                </c:pt>
                <c:pt idx="2371">
                  <c:v>1.0983394384384155</c:v>
                </c:pt>
                <c:pt idx="2372">
                  <c:v>1.0983399152755737</c:v>
                </c:pt>
                <c:pt idx="2373">
                  <c:v>1.0983394384384155</c:v>
                </c:pt>
                <c:pt idx="2374">
                  <c:v>1.0983380079269409</c:v>
                </c:pt>
                <c:pt idx="2375">
                  <c:v>1.0983072519302368</c:v>
                </c:pt>
                <c:pt idx="2376">
                  <c:v>1.0983082056045532</c:v>
                </c:pt>
                <c:pt idx="2377">
                  <c:v>1.098310112953186</c:v>
                </c:pt>
                <c:pt idx="2378">
                  <c:v>1.098310112953186</c:v>
                </c:pt>
                <c:pt idx="2379">
                  <c:v>1.0983090400695801</c:v>
                </c:pt>
                <c:pt idx="2380">
                  <c:v>1.0983104705810547</c:v>
                </c:pt>
                <c:pt idx="2381">
                  <c:v>1.0983119010925293</c:v>
                </c:pt>
                <c:pt idx="2382">
                  <c:v>1.098310112953186</c:v>
                </c:pt>
                <c:pt idx="2383">
                  <c:v>1.098310112953186</c:v>
                </c:pt>
                <c:pt idx="2384">
                  <c:v>1.0983109474182129</c:v>
                </c:pt>
                <c:pt idx="2385">
                  <c:v>1.0983090400695801</c:v>
                </c:pt>
                <c:pt idx="2386">
                  <c:v>1.0983085632324219</c:v>
                </c:pt>
                <c:pt idx="2387">
                  <c:v>1.098310112953186</c:v>
                </c:pt>
                <c:pt idx="2388">
                  <c:v>1.0983109474182129</c:v>
                </c:pt>
                <c:pt idx="2389">
                  <c:v>1.0983104705810547</c:v>
                </c:pt>
                <c:pt idx="2390">
                  <c:v>1.098310112953186</c:v>
                </c:pt>
                <c:pt idx="2391">
                  <c:v>1.0983109474182129</c:v>
                </c:pt>
                <c:pt idx="2392">
                  <c:v>1.0983096361160278</c:v>
                </c:pt>
                <c:pt idx="2393">
                  <c:v>1.098307728767395</c:v>
                </c:pt>
                <c:pt idx="2394">
                  <c:v>1.0983090400695801</c:v>
                </c:pt>
                <c:pt idx="2395">
                  <c:v>1.098278284072876</c:v>
                </c:pt>
                <c:pt idx="2396">
                  <c:v>1.0982773303985596</c:v>
                </c:pt>
                <c:pt idx="2397">
                  <c:v>1.0982768535614014</c:v>
                </c:pt>
                <c:pt idx="2398">
                  <c:v>1.0982791185379028</c:v>
                </c:pt>
                <c:pt idx="2399">
                  <c:v>1.0982810258865356</c:v>
                </c:pt>
                <c:pt idx="2400">
                  <c:v>1.0982786417007446</c:v>
                </c:pt>
                <c:pt idx="2401">
                  <c:v>1.098278284072876</c:v>
                </c:pt>
                <c:pt idx="2402">
                  <c:v>1.0982791185379028</c:v>
                </c:pt>
                <c:pt idx="2403">
                  <c:v>1.0982778072357178</c:v>
                </c:pt>
                <c:pt idx="2404">
                  <c:v>1.0982786417007446</c:v>
                </c:pt>
                <c:pt idx="2405">
                  <c:v>1.0982791185379028</c:v>
                </c:pt>
                <c:pt idx="2406">
                  <c:v>1.0982786417007446</c:v>
                </c:pt>
                <c:pt idx="2407">
                  <c:v>1.0982778072357178</c:v>
                </c:pt>
                <c:pt idx="2408">
                  <c:v>1.0982754230499268</c:v>
                </c:pt>
                <c:pt idx="2409">
                  <c:v>1.098275899887085</c:v>
                </c:pt>
                <c:pt idx="2410">
                  <c:v>1.098278284072876</c:v>
                </c:pt>
                <c:pt idx="2411">
                  <c:v>1.0982773303985596</c:v>
                </c:pt>
                <c:pt idx="2412">
                  <c:v>1.098275899887085</c:v>
                </c:pt>
                <c:pt idx="2413">
                  <c:v>1.0982778072357178</c:v>
                </c:pt>
                <c:pt idx="2414">
                  <c:v>1.0982801914215088</c:v>
                </c:pt>
                <c:pt idx="2415">
                  <c:v>1.098279595375061</c:v>
                </c:pt>
                <c:pt idx="2416">
                  <c:v>1.0982778072357178</c:v>
                </c:pt>
                <c:pt idx="2417">
                  <c:v>1.0982786417007446</c:v>
                </c:pt>
                <c:pt idx="2418">
                  <c:v>1.0982810258865356</c:v>
                </c:pt>
                <c:pt idx="2419">
                  <c:v>1.0982810258865356</c:v>
                </c:pt>
                <c:pt idx="2420">
                  <c:v>1.0982801914215088</c:v>
                </c:pt>
                <c:pt idx="2421">
                  <c:v>1.098279595375061</c:v>
                </c:pt>
                <c:pt idx="2422">
                  <c:v>1.0982778072357178</c:v>
                </c:pt>
                <c:pt idx="2423">
                  <c:v>1.098278284072876</c:v>
                </c:pt>
                <c:pt idx="2424">
                  <c:v>1.0982791185379028</c:v>
                </c:pt>
                <c:pt idx="2425">
                  <c:v>1.09831702709198</c:v>
                </c:pt>
                <c:pt idx="2426">
                  <c:v>1.0983178615570068</c:v>
                </c:pt>
                <c:pt idx="2427">
                  <c:v>1.0983192920684814</c:v>
                </c:pt>
                <c:pt idx="2428">
                  <c:v>1.0983192920684814</c:v>
                </c:pt>
                <c:pt idx="2429">
                  <c:v>1.09831702709198</c:v>
                </c:pt>
                <c:pt idx="2430">
                  <c:v>1.09831702709198</c:v>
                </c:pt>
                <c:pt idx="2431">
                  <c:v>1.098318338394165</c:v>
                </c:pt>
                <c:pt idx="2432">
                  <c:v>1.0983188152313232</c:v>
                </c:pt>
                <c:pt idx="2433">
                  <c:v>1.0983175039291382</c:v>
                </c:pt>
                <c:pt idx="2434">
                  <c:v>1.0983175039291382</c:v>
                </c:pt>
                <c:pt idx="2435">
                  <c:v>1.0983188152313232</c:v>
                </c:pt>
                <c:pt idx="2436">
                  <c:v>1.0983192920684814</c:v>
                </c:pt>
                <c:pt idx="2437">
                  <c:v>1.0983188152313232</c:v>
                </c:pt>
                <c:pt idx="2438">
                  <c:v>1.0983192920684814</c:v>
                </c:pt>
                <c:pt idx="2439">
                  <c:v>1.0983178615570068</c:v>
                </c:pt>
                <c:pt idx="2440">
                  <c:v>1.0983175039291382</c:v>
                </c:pt>
                <c:pt idx="2441">
                  <c:v>1.0983207225799561</c:v>
                </c:pt>
                <c:pt idx="2442">
                  <c:v>1.098318338394165</c:v>
                </c:pt>
                <c:pt idx="2443">
                  <c:v>1.098315954208374</c:v>
                </c:pt>
                <c:pt idx="2444">
                  <c:v>1.0983188152313232</c:v>
                </c:pt>
                <c:pt idx="2445">
                  <c:v>1.0983402729034424</c:v>
                </c:pt>
                <c:pt idx="2446">
                  <c:v>1.098340630531311</c:v>
                </c:pt>
                <c:pt idx="2447">
                  <c:v>1.0983419418334961</c:v>
                </c:pt>
                <c:pt idx="2448">
                  <c:v>1.0983397960662842</c:v>
                </c:pt>
                <c:pt idx="2449">
                  <c:v>1.0983380079269409</c:v>
                </c:pt>
                <c:pt idx="2450">
                  <c:v>1.0983392000198364</c:v>
                </c:pt>
                <c:pt idx="2451">
                  <c:v>1.0983402729034424</c:v>
                </c:pt>
                <c:pt idx="2452">
                  <c:v>1.0983392000198364</c:v>
                </c:pt>
                <c:pt idx="2453">
                  <c:v>1.0983402729034424</c:v>
                </c:pt>
                <c:pt idx="2454">
                  <c:v>1.0983415842056274</c:v>
                </c:pt>
                <c:pt idx="2455">
                  <c:v>1.098340630531311</c:v>
                </c:pt>
                <c:pt idx="2456">
                  <c:v>1.098340630531311</c:v>
                </c:pt>
                <c:pt idx="2457">
                  <c:v>1.0983415842056274</c:v>
                </c:pt>
                <c:pt idx="2458">
                  <c:v>1.0983419418334961</c:v>
                </c:pt>
                <c:pt idx="2459">
                  <c:v>1.0983402729034424</c:v>
                </c:pt>
                <c:pt idx="2460">
                  <c:v>1.0983397960662842</c:v>
                </c:pt>
                <c:pt idx="2461">
                  <c:v>1.098340630531311</c:v>
                </c:pt>
                <c:pt idx="2462">
                  <c:v>1.0983412265777588</c:v>
                </c:pt>
                <c:pt idx="2463">
                  <c:v>1.0983402729034424</c:v>
                </c:pt>
                <c:pt idx="2464">
                  <c:v>1.0983388423919678</c:v>
                </c:pt>
                <c:pt idx="2465">
                  <c:v>1.0983397960662842</c:v>
                </c:pt>
                <c:pt idx="2466">
                  <c:v>1.0983419418334961</c:v>
                </c:pt>
                <c:pt idx="2467">
                  <c:v>1.0983430147171021</c:v>
                </c:pt>
                <c:pt idx="2468">
                  <c:v>1.0983415842056274</c:v>
                </c:pt>
                <c:pt idx="2469">
                  <c:v>1.0983412265777588</c:v>
                </c:pt>
                <c:pt idx="2470">
                  <c:v>1.0983412265777588</c:v>
                </c:pt>
                <c:pt idx="2471">
                  <c:v>1.0983397960662842</c:v>
                </c:pt>
                <c:pt idx="2472">
                  <c:v>1.098340630531311</c:v>
                </c:pt>
                <c:pt idx="2473">
                  <c:v>1.0983425378799438</c:v>
                </c:pt>
                <c:pt idx="2474">
                  <c:v>1.0983412265777588</c:v>
                </c:pt>
                <c:pt idx="2475">
                  <c:v>1.0983469486236572</c:v>
                </c:pt>
                <c:pt idx="2476">
                  <c:v>1.0983506441116333</c:v>
                </c:pt>
                <c:pt idx="2477">
                  <c:v>1.0983524322509766</c:v>
                </c:pt>
                <c:pt idx="2478">
                  <c:v>1.0983490943908691</c:v>
                </c:pt>
                <c:pt idx="2479">
                  <c:v>1.0983487367630005</c:v>
                </c:pt>
                <c:pt idx="2480">
                  <c:v>1.0983496904373169</c:v>
                </c:pt>
                <c:pt idx="2481">
                  <c:v>1.0983487367630005</c:v>
                </c:pt>
                <c:pt idx="2482">
                  <c:v>1.0983490943908691</c:v>
                </c:pt>
                <c:pt idx="2483">
                  <c:v>1.0983501672744751</c:v>
                </c:pt>
                <c:pt idx="2484">
                  <c:v>1.0983490943908691</c:v>
                </c:pt>
                <c:pt idx="2485">
                  <c:v>1.0983490943908691</c:v>
                </c:pt>
                <c:pt idx="2486">
                  <c:v>1.0983490943908691</c:v>
                </c:pt>
                <c:pt idx="2487">
                  <c:v>1.0983506441116333</c:v>
                </c:pt>
                <c:pt idx="2488">
                  <c:v>1.0983524322509766</c:v>
                </c:pt>
                <c:pt idx="2489">
                  <c:v>1.0983496904373169</c:v>
                </c:pt>
                <c:pt idx="2490">
                  <c:v>1.0983469486236572</c:v>
                </c:pt>
                <c:pt idx="2491">
                  <c:v>1.0983496904373169</c:v>
                </c:pt>
                <c:pt idx="2492">
                  <c:v>1.0983524322509766</c:v>
                </c:pt>
                <c:pt idx="2493">
                  <c:v>1.0983487367630005</c:v>
                </c:pt>
                <c:pt idx="2494">
                  <c:v>1.0983458757400513</c:v>
                </c:pt>
                <c:pt idx="2495">
                  <c:v>1.0983493328094482</c:v>
                </c:pt>
                <c:pt idx="2496">
                  <c:v>1.0983506441116333</c:v>
                </c:pt>
                <c:pt idx="2497">
                  <c:v>1.0983498096466064</c:v>
                </c:pt>
                <c:pt idx="2498">
                  <c:v>1.0983470678329468</c:v>
                </c:pt>
                <c:pt idx="2499">
                  <c:v>1.0983465909957886</c:v>
                </c:pt>
                <c:pt idx="2500">
                  <c:v>1.0983502864837646</c:v>
                </c:pt>
                <c:pt idx="2501">
                  <c:v>1.0983502864837646</c:v>
                </c:pt>
                <c:pt idx="2502">
                  <c:v>1.0983502864837646</c:v>
                </c:pt>
                <c:pt idx="2503">
                  <c:v>1.0983498096466064</c:v>
                </c:pt>
                <c:pt idx="2504">
                  <c:v>1.0983465909957886</c:v>
                </c:pt>
                <c:pt idx="2505">
                  <c:v>1.098347544670105</c:v>
                </c:pt>
                <c:pt idx="2506">
                  <c:v>1.09834885597229</c:v>
                </c:pt>
                <c:pt idx="2507">
                  <c:v>1.098347544670105</c:v>
                </c:pt>
                <c:pt idx="2508">
                  <c:v>1.0983479022979736</c:v>
                </c:pt>
                <c:pt idx="2509">
                  <c:v>1.0983484983444214</c:v>
                </c:pt>
                <c:pt idx="2510">
                  <c:v>1.0983470678329468</c:v>
                </c:pt>
                <c:pt idx="2511">
                  <c:v>1.0983461141586304</c:v>
                </c:pt>
                <c:pt idx="2512">
                  <c:v>1.098347544670105</c:v>
                </c:pt>
                <c:pt idx="2513">
                  <c:v>1.0983506441116333</c:v>
                </c:pt>
                <c:pt idx="2514">
                  <c:v>1.0983511209487915</c:v>
                </c:pt>
                <c:pt idx="2515">
                  <c:v>1.0983493328094482</c:v>
                </c:pt>
                <c:pt idx="2516">
                  <c:v>1.0983484983444214</c:v>
                </c:pt>
                <c:pt idx="2517">
                  <c:v>1.0983493328094482</c:v>
                </c:pt>
                <c:pt idx="2518">
                  <c:v>1.09834885597229</c:v>
                </c:pt>
                <c:pt idx="2519">
                  <c:v>1.098347544670105</c:v>
                </c:pt>
                <c:pt idx="2520">
                  <c:v>1.0983498096466064</c:v>
                </c:pt>
                <c:pt idx="2521">
                  <c:v>1.0983517169952393</c:v>
                </c:pt>
                <c:pt idx="2522">
                  <c:v>1.0983506441116333</c:v>
                </c:pt>
                <c:pt idx="2523">
                  <c:v>1.0983506441116333</c:v>
                </c:pt>
                <c:pt idx="2524">
                  <c:v>1.0983506441116333</c:v>
                </c:pt>
                <c:pt idx="2525">
                  <c:v>1.098349928855896</c:v>
                </c:pt>
                <c:pt idx="2526">
                  <c:v>1.098349928855896</c:v>
                </c:pt>
                <c:pt idx="2527">
                  <c:v>1.0983486175537109</c:v>
                </c:pt>
                <c:pt idx="2528">
                  <c:v>1.0983490943908691</c:v>
                </c:pt>
                <c:pt idx="2529">
                  <c:v>1.0983495712280273</c:v>
                </c:pt>
                <c:pt idx="2530">
                  <c:v>1.0983481407165527</c:v>
                </c:pt>
                <c:pt idx="2531">
                  <c:v>1.0983495712280273</c:v>
                </c:pt>
                <c:pt idx="2532">
                  <c:v>1.0983504056930542</c:v>
                </c:pt>
                <c:pt idx="2533">
                  <c:v>1.0983477830886841</c:v>
                </c:pt>
                <c:pt idx="2534">
                  <c:v>1.0983463525772095</c:v>
                </c:pt>
                <c:pt idx="2535">
                  <c:v>1.0983481407165527</c:v>
                </c:pt>
                <c:pt idx="2536">
                  <c:v>1.0983477830886841</c:v>
                </c:pt>
                <c:pt idx="2537">
                  <c:v>1.0983471870422363</c:v>
                </c:pt>
                <c:pt idx="2538">
                  <c:v>1.098349928855896</c:v>
                </c:pt>
                <c:pt idx="2539">
                  <c:v>1.098349928855896</c:v>
                </c:pt>
                <c:pt idx="2540">
                  <c:v>1.0983481407165527</c:v>
                </c:pt>
                <c:pt idx="2541">
                  <c:v>1.0983486175537109</c:v>
                </c:pt>
                <c:pt idx="2542">
                  <c:v>1.0983495712280273</c:v>
                </c:pt>
                <c:pt idx="2543">
                  <c:v>1.0983504056930542</c:v>
                </c:pt>
                <c:pt idx="2544">
                  <c:v>1.0983514785766602</c:v>
                </c:pt>
                <c:pt idx="2545">
                  <c:v>1.0983632802963257</c:v>
                </c:pt>
                <c:pt idx="2546">
                  <c:v>1.0983637571334839</c:v>
                </c:pt>
                <c:pt idx="2547">
                  <c:v>1.0983619689941406</c:v>
                </c:pt>
                <c:pt idx="2548">
                  <c:v>1.0983619689941406</c:v>
                </c:pt>
                <c:pt idx="2549">
                  <c:v>1.0983624458312988</c:v>
                </c:pt>
                <c:pt idx="2550">
                  <c:v>1.0983600616455078</c:v>
                </c:pt>
                <c:pt idx="2551">
                  <c:v>1.0983600616455078</c:v>
                </c:pt>
                <c:pt idx="2552">
                  <c:v>1.0983619689941406</c:v>
                </c:pt>
                <c:pt idx="2553">
                  <c:v>1.0983624458312988</c:v>
                </c:pt>
                <c:pt idx="2554">
                  <c:v>1.0983613729476929</c:v>
                </c:pt>
                <c:pt idx="2555">
                  <c:v>1.0983608961105347</c:v>
                </c:pt>
                <c:pt idx="2556">
                  <c:v>1.098360538482666</c:v>
                </c:pt>
                <c:pt idx="2557">
                  <c:v>1.0983600616455078</c:v>
                </c:pt>
                <c:pt idx="2558">
                  <c:v>1.0983613729476929</c:v>
                </c:pt>
                <c:pt idx="2559">
                  <c:v>1.0983628034591675</c:v>
                </c:pt>
                <c:pt idx="2560">
                  <c:v>1.0983624458312988</c:v>
                </c:pt>
                <c:pt idx="2561">
                  <c:v>1.0983632802963257</c:v>
                </c:pt>
                <c:pt idx="2562">
                  <c:v>1.0983628034591675</c:v>
                </c:pt>
                <c:pt idx="2563">
                  <c:v>1.0983608961105347</c:v>
                </c:pt>
                <c:pt idx="2564">
                  <c:v>1.0983600616455078</c:v>
                </c:pt>
                <c:pt idx="2565">
                  <c:v>1.0983600616455078</c:v>
                </c:pt>
                <c:pt idx="2566">
                  <c:v>1.0983619689941406</c:v>
                </c:pt>
                <c:pt idx="2567">
                  <c:v>1.0983619689941406</c:v>
                </c:pt>
                <c:pt idx="2568">
                  <c:v>1.0983600616455078</c:v>
                </c:pt>
                <c:pt idx="2569">
                  <c:v>1.0983619689941406</c:v>
                </c:pt>
                <c:pt idx="2570">
                  <c:v>1.0983628034591675</c:v>
                </c:pt>
                <c:pt idx="2571">
                  <c:v>1.0983600616455078</c:v>
                </c:pt>
                <c:pt idx="2572">
                  <c:v>1.0983608961105347</c:v>
                </c:pt>
                <c:pt idx="2573">
                  <c:v>1.0983628034591675</c:v>
                </c:pt>
                <c:pt idx="2574">
                  <c:v>1.0983632802963257</c:v>
                </c:pt>
                <c:pt idx="2575">
                  <c:v>1.0983320474624634</c:v>
                </c:pt>
                <c:pt idx="2576">
                  <c:v>1.0983315706253052</c:v>
                </c:pt>
                <c:pt idx="2577">
                  <c:v>1.0983293056488037</c:v>
                </c:pt>
                <c:pt idx="2578">
                  <c:v>1.0983296632766724</c:v>
                </c:pt>
                <c:pt idx="2579">
                  <c:v>1.098331093788147</c:v>
                </c:pt>
                <c:pt idx="2580">
                  <c:v>1.098331093788147</c:v>
                </c:pt>
                <c:pt idx="2581">
                  <c:v>1.0983320474624634</c:v>
                </c:pt>
                <c:pt idx="2582">
                  <c:v>1.0983315706253052</c:v>
                </c:pt>
                <c:pt idx="2583">
                  <c:v>1.0983301401138306</c:v>
                </c:pt>
                <c:pt idx="2584">
                  <c:v>1.0983306169509888</c:v>
                </c:pt>
                <c:pt idx="2585">
                  <c:v>1.0983301401138306</c:v>
                </c:pt>
                <c:pt idx="2586">
                  <c:v>1.0983306169509888</c:v>
                </c:pt>
                <c:pt idx="2587">
                  <c:v>1.0983315706253052</c:v>
                </c:pt>
                <c:pt idx="2588">
                  <c:v>1.0983315706253052</c:v>
                </c:pt>
                <c:pt idx="2589">
                  <c:v>1.098331093788147</c:v>
                </c:pt>
                <c:pt idx="2590">
                  <c:v>1.0983306169509888</c:v>
                </c:pt>
                <c:pt idx="2591">
                  <c:v>1.0983296632766724</c:v>
                </c:pt>
                <c:pt idx="2592">
                  <c:v>1.0983293056488037</c:v>
                </c:pt>
                <c:pt idx="2593">
                  <c:v>1.0983306169509888</c:v>
                </c:pt>
                <c:pt idx="2594">
                  <c:v>1.0983325242996216</c:v>
                </c:pt>
                <c:pt idx="2595">
                  <c:v>1.0983514785766602</c:v>
                </c:pt>
                <c:pt idx="2596">
                  <c:v>1.0983496904373169</c:v>
                </c:pt>
                <c:pt idx="2597">
                  <c:v>1.0983496904373169</c:v>
                </c:pt>
                <c:pt idx="2598">
                  <c:v>1.0983492136001587</c:v>
                </c:pt>
                <c:pt idx="2599">
                  <c:v>1.0983482599258423</c:v>
                </c:pt>
                <c:pt idx="2600">
                  <c:v>1.0983496904373169</c:v>
                </c:pt>
                <c:pt idx="2601">
                  <c:v>1.0983492136001587</c:v>
                </c:pt>
                <c:pt idx="2602">
                  <c:v>1.0983482599258423</c:v>
                </c:pt>
                <c:pt idx="2603">
                  <c:v>1.0983482599258423</c:v>
                </c:pt>
                <c:pt idx="2604">
                  <c:v>1.0983487367630005</c:v>
                </c:pt>
                <c:pt idx="2605">
                  <c:v>1.0983496904373169</c:v>
                </c:pt>
                <c:pt idx="2606">
                  <c:v>1.0983496904373169</c:v>
                </c:pt>
                <c:pt idx="2607">
                  <c:v>1.0983506441116333</c:v>
                </c:pt>
                <c:pt idx="2608">
                  <c:v>1.0983500480651855</c:v>
                </c:pt>
                <c:pt idx="2609">
                  <c:v>1.0983474254608154</c:v>
                </c:pt>
                <c:pt idx="2610">
                  <c:v>1.0983500480651855</c:v>
                </c:pt>
                <c:pt idx="2611">
                  <c:v>1.0983524322509766</c:v>
                </c:pt>
                <c:pt idx="2612">
                  <c:v>1.0983500480651855</c:v>
                </c:pt>
                <c:pt idx="2613">
                  <c:v>1.0983496904373169</c:v>
                </c:pt>
                <c:pt idx="2614">
                  <c:v>1.098351001739502</c:v>
                </c:pt>
                <c:pt idx="2615">
                  <c:v>1.0983506441116333</c:v>
                </c:pt>
                <c:pt idx="2616">
                  <c:v>1.0983496904373169</c:v>
                </c:pt>
                <c:pt idx="2617">
                  <c:v>1.0983487367630005</c:v>
                </c:pt>
                <c:pt idx="2618">
                  <c:v>1.0983506441116333</c:v>
                </c:pt>
                <c:pt idx="2619">
                  <c:v>1.0983514785766602</c:v>
                </c:pt>
                <c:pt idx="2620">
                  <c:v>1.0983482599258423</c:v>
                </c:pt>
                <c:pt idx="2621">
                  <c:v>1.0983479022979736</c:v>
                </c:pt>
                <c:pt idx="2622">
                  <c:v>1.0983500480651855</c:v>
                </c:pt>
                <c:pt idx="2623">
                  <c:v>1.098351001739502</c:v>
                </c:pt>
                <c:pt idx="2624">
                  <c:v>1.098351001739502</c:v>
                </c:pt>
                <c:pt idx="2625">
                  <c:v>1.0983630418777466</c:v>
                </c:pt>
                <c:pt idx="2626">
                  <c:v>1.0983620882034302</c:v>
                </c:pt>
                <c:pt idx="2627">
                  <c:v>1.0983612537384033</c:v>
                </c:pt>
                <c:pt idx="2628">
                  <c:v>1.0983612537384033</c:v>
                </c:pt>
                <c:pt idx="2629">
                  <c:v>1.0983630418777466</c:v>
                </c:pt>
                <c:pt idx="2630">
                  <c:v>1.0983654260635376</c:v>
                </c:pt>
                <c:pt idx="2631">
                  <c:v>1.0983648300170898</c:v>
                </c:pt>
                <c:pt idx="2632">
                  <c:v>1.098363995552063</c:v>
                </c:pt>
                <c:pt idx="2633">
                  <c:v>1.0983620882034302</c:v>
                </c:pt>
                <c:pt idx="2634">
                  <c:v>1.0983556509017944</c:v>
                </c:pt>
                <c:pt idx="2635">
                  <c:v>1.0983566045761108</c:v>
                </c:pt>
                <c:pt idx="2636">
                  <c:v>1.0983754396438599</c:v>
                </c:pt>
                <c:pt idx="2637">
                  <c:v>1.0983258485794067</c:v>
                </c:pt>
                <c:pt idx="2638">
                  <c:v>1.0984463691711426</c:v>
                </c:pt>
                <c:pt idx="2639">
                  <c:v>1.098393440246582</c:v>
                </c:pt>
                <c:pt idx="2640">
                  <c:v>1.0979448556900024</c:v>
                </c:pt>
                <c:pt idx="2641">
                  <c:v>1.0991970300674438</c:v>
                </c:pt>
                <c:pt idx="2642">
                  <c:v>1.0979946851730347</c:v>
                </c:pt>
                <c:pt idx="2643">
                  <c:v>1.0940605401992798</c:v>
                </c:pt>
                <c:pt idx="2644">
                  <c:v>1.0908488035202026</c:v>
                </c:pt>
                <c:pt idx="2645">
                  <c:v>1.0697096586227417</c:v>
                </c:pt>
                <c:pt idx="2646">
                  <c:v>1.0482250452041626</c:v>
                </c:pt>
                <c:pt idx="2647">
                  <c:v>1.0684108734130859</c:v>
                </c:pt>
                <c:pt idx="2648">
                  <c:v>1.0958002805709839</c:v>
                </c:pt>
                <c:pt idx="2649">
                  <c:v>1.0967937707901001</c:v>
                </c:pt>
                <c:pt idx="2650">
                  <c:v>1.0951979160308838</c:v>
                </c:pt>
                <c:pt idx="2651">
                  <c:v>1.0974074602127075</c:v>
                </c:pt>
                <c:pt idx="2652">
                  <c:v>1.0968343019485474</c:v>
                </c:pt>
                <c:pt idx="2653">
                  <c:v>1.0967296361923218</c:v>
                </c:pt>
                <c:pt idx="2654">
                  <c:v>1.0971027612686157</c:v>
                </c:pt>
                <c:pt idx="2655">
                  <c:v>1.0970653295516968</c:v>
                </c:pt>
                <c:pt idx="2656">
                  <c:v>1.0970810651779175</c:v>
                </c:pt>
                <c:pt idx="2657">
                  <c:v>1.0971317291259766</c:v>
                </c:pt>
                <c:pt idx="2658">
                  <c:v>1.0971740484237671</c:v>
                </c:pt>
                <c:pt idx="2659">
                  <c:v>1.0972068309783936</c:v>
                </c:pt>
                <c:pt idx="2660">
                  <c:v>1.0972343683242798</c:v>
                </c:pt>
                <c:pt idx="2661">
                  <c:v>1.0972670316696167</c:v>
                </c:pt>
                <c:pt idx="2662">
                  <c:v>1.0972956418991089</c:v>
                </c:pt>
                <c:pt idx="2663">
                  <c:v>1.0973191261291504</c:v>
                </c:pt>
                <c:pt idx="2664">
                  <c:v>1.0973320007324219</c:v>
                </c:pt>
                <c:pt idx="2665">
                  <c:v>1.0973330736160278</c:v>
                </c:pt>
                <c:pt idx="2666">
                  <c:v>1.0973416566848755</c:v>
                </c:pt>
                <c:pt idx="2667">
                  <c:v>1.0973606109619141</c:v>
                </c:pt>
                <c:pt idx="2668">
                  <c:v>1.0973747968673706</c:v>
                </c:pt>
                <c:pt idx="2669">
                  <c:v>1.0973813533782959</c:v>
                </c:pt>
                <c:pt idx="2670">
                  <c:v>1.0973858833312988</c:v>
                </c:pt>
                <c:pt idx="2671">
                  <c:v>1.0973923206329346</c:v>
                </c:pt>
                <c:pt idx="2672">
                  <c:v>1.0974029302597046</c:v>
                </c:pt>
                <c:pt idx="2673">
                  <c:v>1.0974093675613403</c:v>
                </c:pt>
                <c:pt idx="2674">
                  <c:v>1.0974103212356567</c:v>
                </c:pt>
                <c:pt idx="2675">
                  <c:v>1.097477912902832</c:v>
                </c:pt>
                <c:pt idx="2676">
                  <c:v>1.0974842309951782</c:v>
                </c:pt>
                <c:pt idx="2677">
                  <c:v>1.0974851846694946</c:v>
                </c:pt>
                <c:pt idx="2678">
                  <c:v>1.0974875688552856</c:v>
                </c:pt>
                <c:pt idx="2679">
                  <c:v>1.0974935293197632</c:v>
                </c:pt>
                <c:pt idx="2680">
                  <c:v>1.0974953174591064</c:v>
                </c:pt>
                <c:pt idx="2681">
                  <c:v>1.0974962711334229</c:v>
                </c:pt>
                <c:pt idx="2682">
                  <c:v>1.0974985361099243</c:v>
                </c:pt>
                <c:pt idx="2683">
                  <c:v>1.0975008010864258</c:v>
                </c:pt>
                <c:pt idx="2684">
                  <c:v>1.0975050926208496</c:v>
                </c:pt>
                <c:pt idx="2685">
                  <c:v>1.0975091457366943</c:v>
                </c:pt>
                <c:pt idx="2686">
                  <c:v>1.0975114107131958</c:v>
                </c:pt>
                <c:pt idx="2687">
                  <c:v>1.0975155830383301</c:v>
                </c:pt>
                <c:pt idx="2688">
                  <c:v>1.0975179672241211</c:v>
                </c:pt>
                <c:pt idx="2689">
                  <c:v>1.0975173711776733</c:v>
                </c:pt>
                <c:pt idx="2690">
                  <c:v>1.0975192785263062</c:v>
                </c:pt>
                <c:pt idx="2691">
                  <c:v>1.0975220203399658</c:v>
                </c:pt>
                <c:pt idx="2692">
                  <c:v>1.0975257158279419</c:v>
                </c:pt>
                <c:pt idx="2693">
                  <c:v>1.0975303649902344</c:v>
                </c:pt>
                <c:pt idx="2694">
                  <c:v>1.0975303649902344</c:v>
                </c:pt>
                <c:pt idx="2695">
                  <c:v>1.0974574089050293</c:v>
                </c:pt>
                <c:pt idx="2696">
                  <c:v>1.09746253490448</c:v>
                </c:pt>
                <c:pt idx="2697">
                  <c:v>1.0974644422531128</c:v>
                </c:pt>
                <c:pt idx="2698">
                  <c:v>1.0974644422531128</c:v>
                </c:pt>
                <c:pt idx="2699">
                  <c:v>1.0974657535552979</c:v>
                </c:pt>
                <c:pt idx="2700">
                  <c:v>1.0974644422531128</c:v>
                </c:pt>
                <c:pt idx="2701">
                  <c:v>1.097464919090271</c:v>
                </c:pt>
                <c:pt idx="2702">
                  <c:v>1.0974676609039307</c:v>
                </c:pt>
                <c:pt idx="2703">
                  <c:v>1.0974684953689575</c:v>
                </c:pt>
                <c:pt idx="2704">
                  <c:v>1.0974684953689575</c:v>
                </c:pt>
                <c:pt idx="2705">
                  <c:v>1.0974708795547485</c:v>
                </c:pt>
                <c:pt idx="2706">
                  <c:v>1.0974723100662231</c:v>
                </c:pt>
                <c:pt idx="2707">
                  <c:v>1.0974727869033813</c:v>
                </c:pt>
                <c:pt idx="2708">
                  <c:v>1.0974758863449097</c:v>
                </c:pt>
                <c:pt idx="2709">
                  <c:v>1.0974777936935425</c:v>
                </c:pt>
                <c:pt idx="2710">
                  <c:v>1.0974777936935425</c:v>
                </c:pt>
                <c:pt idx="2711">
                  <c:v>1.0974773168563843</c:v>
                </c:pt>
                <c:pt idx="2712">
                  <c:v>1.0974777936935425</c:v>
                </c:pt>
                <c:pt idx="2713">
                  <c:v>1.0974795818328857</c:v>
                </c:pt>
                <c:pt idx="2714">
                  <c:v>1.09748053550720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297-44D4-9A16-FA582C2284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2526239"/>
        <c:axId val="1122529599"/>
      </c:scatterChart>
      <c:valAx>
        <c:axId val="11225262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2529599"/>
        <c:crosses val="autoZero"/>
        <c:crossBetween val="midCat"/>
      </c:valAx>
      <c:valAx>
        <c:axId val="11225295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252623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/>
            </a:pPr>
            <a:r>
              <a:rPr lang="en-US" baseline="0"/>
              <a:t> Centerline Static Displacement Data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468646497464942"/>
          <c:y val="0.11690154721650785"/>
          <c:w val="0.83322484691360776"/>
          <c:h val="0.74220687891573978"/>
        </c:manualLayout>
      </c:layout>
      <c:scatterChart>
        <c:scatterStyle val="smoothMarker"/>
        <c:varyColors val="0"/>
        <c:ser>
          <c:idx val="0"/>
          <c:order val="0"/>
          <c:tx>
            <c:v>Fiber Shape Data</c:v>
          </c:tx>
          <c:marker>
            <c:symbol val="none"/>
          </c:marker>
          <c:xVal>
            <c:numRef>
              <c:f>'Updated disp'!$H$6:$H$1369</c:f>
              <c:numCache>
                <c:formatCode>General</c:formatCode>
                <c:ptCount val="1364"/>
                <c:pt idx="0">
                  <c:v>2.2467999999999999</c:v>
                </c:pt>
                <c:pt idx="1">
                  <c:v>2.2553283798112487</c:v>
                </c:pt>
                <c:pt idx="2">
                  <c:v>2.2638567587688572</c:v>
                </c:pt>
                <c:pt idx="3">
                  <c:v>2.2723851372941772</c:v>
                </c:pt>
                <c:pt idx="4">
                  <c:v>2.2809135149681006</c:v>
                </c:pt>
                <c:pt idx="5">
                  <c:v>2.2894418983944931</c:v>
                </c:pt>
                <c:pt idx="6">
                  <c:v>2.2979702747793973</c:v>
                </c:pt>
                <c:pt idx="7">
                  <c:v>2.3064986543634221</c:v>
                </c:pt>
                <c:pt idx="8">
                  <c:v>2.3150270365030381</c:v>
                </c:pt>
                <c:pt idx="9">
                  <c:v>2.3235554231190094</c:v>
                </c:pt>
                <c:pt idx="10">
                  <c:v>2.3320838129329786</c:v>
                </c:pt>
                <c:pt idx="11">
                  <c:v>2.3406122072204942</c:v>
                </c:pt>
                <c:pt idx="12">
                  <c:v>2.3491405978689981</c:v>
                </c:pt>
                <c:pt idx="13">
                  <c:v>2.3576689921252956</c:v>
                </c:pt>
                <c:pt idx="14">
                  <c:v>2.3661973951137703</c:v>
                </c:pt>
                <c:pt idx="15">
                  <c:v>2.374725799589287</c:v>
                </c:pt>
                <c:pt idx="16">
                  <c:v>2.3832542029920338</c:v>
                </c:pt>
                <c:pt idx="17">
                  <c:v>2.3917826108615317</c:v>
                </c:pt>
                <c:pt idx="18">
                  <c:v>2.4003110217081987</c:v>
                </c:pt>
                <c:pt idx="19">
                  <c:v>2.408839437661765</c:v>
                </c:pt>
                <c:pt idx="20">
                  <c:v>2.4173678538189081</c:v>
                </c:pt>
                <c:pt idx="21">
                  <c:v>2.4258962708163851</c:v>
                </c:pt>
                <c:pt idx="22">
                  <c:v>2.4344246905766691</c:v>
                </c:pt>
                <c:pt idx="23">
                  <c:v>2.4429531152411168</c:v>
                </c:pt>
                <c:pt idx="24">
                  <c:v>2.4514815435274091</c:v>
                </c:pt>
                <c:pt idx="25">
                  <c:v>2.460009970109521</c:v>
                </c:pt>
                <c:pt idx="26">
                  <c:v>2.4685383975435817</c:v>
                </c:pt>
                <c:pt idx="27">
                  <c:v>2.4770668228442245</c:v>
                </c:pt>
                <c:pt idx="28">
                  <c:v>2.4855952541113417</c:v>
                </c:pt>
                <c:pt idx="29">
                  <c:v>2.4941236875084702</c:v>
                </c:pt>
                <c:pt idx="30">
                  <c:v>2.5026521238980592</c:v>
                </c:pt>
                <c:pt idx="31">
                  <c:v>2.5111805562470599</c:v>
                </c:pt>
                <c:pt idx="32">
                  <c:v>2.5197089952129068</c:v>
                </c:pt>
                <c:pt idx="33">
                  <c:v>2.5282374346054364</c:v>
                </c:pt>
                <c:pt idx="34">
                  <c:v>2.5367658797577604</c:v>
                </c:pt>
                <c:pt idx="35">
                  <c:v>2.5452943225781866</c:v>
                </c:pt>
                <c:pt idx="36">
                  <c:v>2.553822769473141</c:v>
                </c:pt>
                <c:pt idx="37">
                  <c:v>2.5623512076407207</c:v>
                </c:pt>
                <c:pt idx="38">
                  <c:v>2.5708796494439663</c:v>
                </c:pt>
                <c:pt idx="39">
                  <c:v>2.5794080989376011</c:v>
                </c:pt>
                <c:pt idx="40">
                  <c:v>2.5879365497301001</c:v>
                </c:pt>
                <c:pt idx="41">
                  <c:v>2.5964649930844343</c:v>
                </c:pt>
                <c:pt idx="42">
                  <c:v>2.6049934428607786</c:v>
                </c:pt>
                <c:pt idx="43">
                  <c:v>2.613521883922159</c:v>
                </c:pt>
                <c:pt idx="44">
                  <c:v>2.6220503292731472</c:v>
                </c:pt>
                <c:pt idx="45">
                  <c:v>2.6305787656925164</c:v>
                </c:pt>
                <c:pt idx="46">
                  <c:v>2.6391072051227318</c:v>
                </c:pt>
                <c:pt idx="47">
                  <c:v>2.6476356347767065</c:v>
                </c:pt>
                <c:pt idx="48">
                  <c:v>2.6561640678606282</c:v>
                </c:pt>
                <c:pt idx="49">
                  <c:v>2.6646925011728895</c:v>
                </c:pt>
                <c:pt idx="50">
                  <c:v>2.6732209306571764</c:v>
                </c:pt>
                <c:pt idx="51">
                  <c:v>2.6817493552466569</c:v>
                </c:pt>
                <c:pt idx="52">
                  <c:v>2.6902777794267485</c:v>
                </c:pt>
                <c:pt idx="53">
                  <c:v>2.6988062019116534</c:v>
                </c:pt>
                <c:pt idx="54">
                  <c:v>2.7073346271706211</c:v>
                </c:pt>
                <c:pt idx="55">
                  <c:v>2.715863053282662</c:v>
                </c:pt>
                <c:pt idx="56">
                  <c:v>2.7243914717252555</c:v>
                </c:pt>
                <c:pt idx="57">
                  <c:v>2.7329198871849667</c:v>
                </c:pt>
                <c:pt idx="58">
                  <c:v>2.7414482960458728</c:v>
                </c:pt>
                <c:pt idx="59">
                  <c:v>2.7499767064016378</c:v>
                </c:pt>
                <c:pt idx="60">
                  <c:v>2.7585051107924508</c:v>
                </c:pt>
                <c:pt idx="61">
                  <c:v>2.7670335104964172</c:v>
                </c:pt>
                <c:pt idx="62">
                  <c:v>2.7755619108438041</c:v>
                </c:pt>
                <c:pt idx="63">
                  <c:v>2.7840903071417582</c:v>
                </c:pt>
                <c:pt idx="64">
                  <c:v>2.7926187032243295</c:v>
                </c:pt>
                <c:pt idx="65">
                  <c:v>2.8011470976034851</c:v>
                </c:pt>
                <c:pt idx="66">
                  <c:v>2.809675488370516</c:v>
                </c:pt>
                <c:pt idx="67">
                  <c:v>2.8182038723235974</c:v>
                </c:pt>
                <c:pt idx="68">
                  <c:v>2.826732253932025</c:v>
                </c:pt>
                <c:pt idx="69">
                  <c:v>2.8352606361890351</c:v>
                </c:pt>
                <c:pt idx="70">
                  <c:v>2.8437890126929135</c:v>
                </c:pt>
                <c:pt idx="71">
                  <c:v>2.8523173885596398</c:v>
                </c:pt>
                <c:pt idx="72">
                  <c:v>2.8608457665553733</c:v>
                </c:pt>
                <c:pt idx="73">
                  <c:v>2.86937414903048</c:v>
                </c:pt>
                <c:pt idx="74">
                  <c:v>2.8779025227657518</c:v>
                </c:pt>
                <c:pt idx="75">
                  <c:v>2.8864308947973281</c:v>
                </c:pt>
                <c:pt idx="76">
                  <c:v>2.894959271517942</c:v>
                </c:pt>
                <c:pt idx="77">
                  <c:v>2.9034876593208696</c:v>
                </c:pt>
                <c:pt idx="78">
                  <c:v>2.9120160454157493</c:v>
                </c:pt>
                <c:pt idx="79">
                  <c:v>2.9205444379036321</c:v>
                </c:pt>
                <c:pt idx="80">
                  <c:v>2.9290728231413583</c:v>
                </c:pt>
                <c:pt idx="81">
                  <c:v>2.9376012228736808</c:v>
                </c:pt>
                <c:pt idx="82">
                  <c:v>2.9461296262244097</c:v>
                </c:pt>
                <c:pt idx="83">
                  <c:v>2.9546580406588063</c:v>
                </c:pt>
                <c:pt idx="84">
                  <c:v>2.9631864576445137</c:v>
                </c:pt>
                <c:pt idx="85">
                  <c:v>2.9717148867714274</c:v>
                </c:pt>
                <c:pt idx="86">
                  <c:v>2.9802433192999787</c:v>
                </c:pt>
                <c:pt idx="87">
                  <c:v>2.9887717648244276</c:v>
                </c:pt>
                <c:pt idx="88">
                  <c:v>2.9973002180092925</c:v>
                </c:pt>
                <c:pt idx="89">
                  <c:v>3.0058286824847076</c:v>
                </c:pt>
                <c:pt idx="90">
                  <c:v>3.0143571597386738</c:v>
                </c:pt>
                <c:pt idx="91">
                  <c:v>3.0228856480727182</c:v>
                </c:pt>
                <c:pt idx="92">
                  <c:v>3.0314141506834611</c:v>
                </c:pt>
                <c:pt idx="93">
                  <c:v>3.0399426656548476</c:v>
                </c:pt>
                <c:pt idx="94">
                  <c:v>3.0484711995897422</c:v>
                </c:pt>
                <c:pt idx="95">
                  <c:v>3.0569997392689139</c:v>
                </c:pt>
                <c:pt idx="96">
                  <c:v>3.0655282985470285</c:v>
                </c:pt>
                <c:pt idx="97">
                  <c:v>3.0740568669753348</c:v>
                </c:pt>
                <c:pt idx="98">
                  <c:v>3.0825854492400468</c:v>
                </c:pt>
                <c:pt idx="99">
                  <c:v>3.0911140560080512</c:v>
                </c:pt>
                <c:pt idx="100">
                  <c:v>3.0996426783224331</c:v>
                </c:pt>
                <c:pt idx="101">
                  <c:v>3.108171311699286</c:v>
                </c:pt>
                <c:pt idx="102">
                  <c:v>3.1166999625434793</c:v>
                </c:pt>
                <c:pt idx="103">
                  <c:v>3.1252286304347345</c:v>
                </c:pt>
                <c:pt idx="104">
                  <c:v>3.1337573113197323</c:v>
                </c:pt>
                <c:pt idx="105">
                  <c:v>3.1422860096818095</c:v>
                </c:pt>
                <c:pt idx="106">
                  <c:v>3.1508147199749694</c:v>
                </c:pt>
                <c:pt idx="107">
                  <c:v>3.1593434539366707</c:v>
                </c:pt>
                <c:pt idx="108">
                  <c:v>3.1678722032638529</c:v>
                </c:pt>
                <c:pt idx="109">
                  <c:v>3.1764009556009385</c:v>
                </c:pt>
                <c:pt idx="110">
                  <c:v>3.1849297132983465</c:v>
                </c:pt>
                <c:pt idx="111">
                  <c:v>3.1934584769917125</c:v>
                </c:pt>
                <c:pt idx="112">
                  <c:v>3.2019872513746841</c:v>
                </c:pt>
                <c:pt idx="113">
                  <c:v>3.2105160330403906</c:v>
                </c:pt>
                <c:pt idx="114">
                  <c:v>3.219044814113774</c:v>
                </c:pt>
                <c:pt idx="115">
                  <c:v>3.2275736067388201</c:v>
                </c:pt>
                <c:pt idx="116">
                  <c:v>3.2361024002673586</c:v>
                </c:pt>
                <c:pt idx="117">
                  <c:v>3.2446311904318961</c:v>
                </c:pt>
                <c:pt idx="118">
                  <c:v>3.2531599819145272</c:v>
                </c:pt>
                <c:pt idx="119">
                  <c:v>3.2616887719555803</c:v>
                </c:pt>
                <c:pt idx="120">
                  <c:v>3.2702175556554685</c:v>
                </c:pt>
                <c:pt idx="121">
                  <c:v>3.2787463295899508</c:v>
                </c:pt>
                <c:pt idx="122">
                  <c:v>3.2872750986590074</c:v>
                </c:pt>
                <c:pt idx="123">
                  <c:v>3.2958038592386174</c:v>
                </c:pt>
                <c:pt idx="124">
                  <c:v>3.3043326044930992</c:v>
                </c:pt>
                <c:pt idx="125">
                  <c:v>3.3128613474252191</c:v>
                </c:pt>
                <c:pt idx="126">
                  <c:v>3.3213900790734638</c:v>
                </c:pt>
                <c:pt idx="127">
                  <c:v>3.3299188039264944</c:v>
                </c:pt>
                <c:pt idx="128">
                  <c:v>3.3384475232566642</c:v>
                </c:pt>
                <c:pt idx="129">
                  <c:v>3.3469762400424887</c:v>
                </c:pt>
                <c:pt idx="130">
                  <c:v>3.3555049457517954</c:v>
                </c:pt>
                <c:pt idx="131">
                  <c:v>3.3640336427362585</c:v>
                </c:pt>
                <c:pt idx="132">
                  <c:v>3.37256233696881</c:v>
                </c:pt>
                <c:pt idx="133">
                  <c:v>3.3810910226759532</c:v>
                </c:pt>
                <c:pt idx="134">
                  <c:v>3.3896197056184798</c:v>
                </c:pt>
                <c:pt idx="135">
                  <c:v>3.3981483906948151</c:v>
                </c:pt>
                <c:pt idx="136">
                  <c:v>3.4066770727933271</c:v>
                </c:pt>
                <c:pt idx="137">
                  <c:v>3.415205743590696</c:v>
                </c:pt>
                <c:pt idx="138">
                  <c:v>3.4237344231403601</c:v>
                </c:pt>
                <c:pt idx="139">
                  <c:v>3.4322631063185489</c:v>
                </c:pt>
                <c:pt idx="140">
                  <c:v>3.4407917935555266</c:v>
                </c:pt>
                <c:pt idx="141">
                  <c:v>3.4493204861209548</c:v>
                </c:pt>
                <c:pt idx="142">
                  <c:v>3.45784917954794</c:v>
                </c:pt>
                <c:pt idx="143">
                  <c:v>3.4663778746892731</c:v>
                </c:pt>
                <c:pt idx="144">
                  <c:v>3.4749065775165979</c:v>
                </c:pt>
                <c:pt idx="145">
                  <c:v>3.4834352829074584</c:v>
                </c:pt>
                <c:pt idx="146">
                  <c:v>3.491963988729339</c:v>
                </c:pt>
                <c:pt idx="147">
                  <c:v>3.5004926945553243</c:v>
                </c:pt>
                <c:pt idx="148">
                  <c:v>3.5090214080595836</c:v>
                </c:pt>
                <c:pt idx="149">
                  <c:v>3.5175501241237797</c:v>
                </c:pt>
                <c:pt idx="150">
                  <c:v>3.526078848720072</c:v>
                </c:pt>
                <c:pt idx="151">
                  <c:v>3.5346075816329536</c:v>
                </c:pt>
                <c:pt idx="152">
                  <c:v>3.5431363235086821</c:v>
                </c:pt>
                <c:pt idx="153">
                  <c:v>3.5516650722101333</c:v>
                </c:pt>
                <c:pt idx="154">
                  <c:v>3.5601938217677103</c:v>
                </c:pt>
                <c:pt idx="155">
                  <c:v>3.5687225768774318</c:v>
                </c:pt>
                <c:pt idx="156">
                  <c:v>3.5772513428680104</c:v>
                </c:pt>
                <c:pt idx="157">
                  <c:v>3.5857801171772139</c:v>
                </c:pt>
                <c:pt idx="158">
                  <c:v>3.5943088906282572</c:v>
                </c:pt>
                <c:pt idx="159">
                  <c:v>3.6028376781410394</c:v>
                </c:pt>
                <c:pt idx="160">
                  <c:v>3.6113664731168402</c:v>
                </c:pt>
                <c:pt idx="161">
                  <c:v>3.6198952804495397</c:v>
                </c:pt>
                <c:pt idx="162">
                  <c:v>3.6284240914038226</c:v>
                </c:pt>
                <c:pt idx="163">
                  <c:v>3.6369528999995886</c:v>
                </c:pt>
                <c:pt idx="164">
                  <c:v>3.6454817062411808</c:v>
                </c:pt>
                <c:pt idx="165">
                  <c:v>3.6540105060906241</c:v>
                </c:pt>
                <c:pt idx="166">
                  <c:v>3.6625393019000345</c:v>
                </c:pt>
                <c:pt idx="167">
                  <c:v>3.6710681019826588</c:v>
                </c:pt>
                <c:pt idx="168">
                  <c:v>3.6795968905724252</c:v>
                </c:pt>
                <c:pt idx="169">
                  <c:v>3.688125680467905</c:v>
                </c:pt>
                <c:pt idx="170">
                  <c:v>3.6966544654976383</c:v>
                </c:pt>
                <c:pt idx="171">
                  <c:v>3.7051832450228743</c:v>
                </c:pt>
                <c:pt idx="172">
                  <c:v>3.7137120226711073</c:v>
                </c:pt>
                <c:pt idx="173">
                  <c:v>3.7222407986488366</c:v>
                </c:pt>
                <c:pt idx="174">
                  <c:v>3.7307695682575459</c:v>
                </c:pt>
                <c:pt idx="175">
                  <c:v>3.7392983327818188</c:v>
                </c:pt>
                <c:pt idx="176">
                  <c:v>3.7478271035154327</c:v>
                </c:pt>
                <c:pt idx="177">
                  <c:v>3.7563558668088182</c:v>
                </c:pt>
                <c:pt idx="178">
                  <c:v>3.7648846290463274</c:v>
                </c:pt>
                <c:pt idx="179">
                  <c:v>3.7734134013126166</c:v>
                </c:pt>
                <c:pt idx="180">
                  <c:v>3.7819421714592232</c:v>
                </c:pt>
                <c:pt idx="181">
                  <c:v>3.7904709343649068</c:v>
                </c:pt>
                <c:pt idx="182">
                  <c:v>3.7989997036705208</c:v>
                </c:pt>
                <c:pt idx="183">
                  <c:v>3.8075284836376047</c:v>
                </c:pt>
                <c:pt idx="184">
                  <c:v>3.8160572587023189</c:v>
                </c:pt>
                <c:pt idx="185">
                  <c:v>3.8245860412398347</c:v>
                </c:pt>
                <c:pt idx="186">
                  <c:v>3.8331148288980734</c:v>
                </c:pt>
                <c:pt idx="187">
                  <c:v>3.8416436310514519</c:v>
                </c:pt>
                <c:pt idx="188">
                  <c:v>3.8501724494085128</c:v>
                </c:pt>
                <c:pt idx="189">
                  <c:v>3.8587012792768962</c:v>
                </c:pt>
                <c:pt idx="190">
                  <c:v>3.8672301163916218</c:v>
                </c:pt>
                <c:pt idx="191">
                  <c:v>3.8757589737610734</c:v>
                </c:pt>
                <c:pt idx="192">
                  <c:v>3.8842878518118971</c:v>
                </c:pt>
                <c:pt idx="193">
                  <c:v>3.892816751619411</c:v>
                </c:pt>
                <c:pt idx="194">
                  <c:v>3.9013456716909585</c:v>
                </c:pt>
                <c:pt idx="195">
                  <c:v>3.9098746152274599</c:v>
                </c:pt>
                <c:pt idx="196">
                  <c:v>3.9184035871424925</c:v>
                </c:pt>
                <c:pt idx="197">
                  <c:v>3.9269325863729097</c:v>
                </c:pt>
                <c:pt idx="198">
                  <c:v>3.9354616163269212</c:v>
                </c:pt>
                <c:pt idx="199">
                  <c:v>3.9439906684774346</c:v>
                </c:pt>
                <c:pt idx="200">
                  <c:v>3.9525197505015037</c:v>
                </c:pt>
                <c:pt idx="201">
                  <c:v>3.9610488615409647</c:v>
                </c:pt>
                <c:pt idx="202">
                  <c:v>3.9695780041594353</c:v>
                </c:pt>
                <c:pt idx="203">
                  <c:v>3.9781071674862649</c:v>
                </c:pt>
                <c:pt idx="204">
                  <c:v>3.986636347043206</c:v>
                </c:pt>
                <c:pt idx="205">
                  <c:v>3.9951655430412334</c:v>
                </c:pt>
                <c:pt idx="206">
                  <c:v>4.0036947559111571</c:v>
                </c:pt>
                <c:pt idx="207">
                  <c:v>4.0122239807572653</c:v>
                </c:pt>
                <c:pt idx="208">
                  <c:v>4.0207532084143578</c:v>
                </c:pt>
                <c:pt idx="209">
                  <c:v>4.0292824412409081</c:v>
                </c:pt>
                <c:pt idx="210">
                  <c:v>4.0378116739007854</c:v>
                </c:pt>
                <c:pt idx="211">
                  <c:v>4.0463409042568799</c:v>
                </c:pt>
                <c:pt idx="212">
                  <c:v>4.05487013316153</c:v>
                </c:pt>
                <c:pt idx="213">
                  <c:v>4.063399358694344</c:v>
                </c:pt>
                <c:pt idx="214">
                  <c:v>4.0719285849029703</c:v>
                </c:pt>
                <c:pt idx="215">
                  <c:v>4.0804578090057353</c:v>
                </c:pt>
                <c:pt idx="216">
                  <c:v>4.088987028441454</c:v>
                </c:pt>
                <c:pt idx="217">
                  <c:v>4.0975162532279858</c:v>
                </c:pt>
                <c:pt idx="218">
                  <c:v>4.1060454707860279</c:v>
                </c:pt>
                <c:pt idx="219">
                  <c:v>4.1145746858063639</c:v>
                </c:pt>
                <c:pt idx="220">
                  <c:v>4.1231039029726801</c:v>
                </c:pt>
                <c:pt idx="221">
                  <c:v>4.131633119082303</c:v>
                </c:pt>
                <c:pt idx="222">
                  <c:v>4.140162337122006</c:v>
                </c:pt>
                <c:pt idx="223">
                  <c:v>4.1486915547412746</c:v>
                </c:pt>
                <c:pt idx="224">
                  <c:v>4.1572207744932053</c:v>
                </c:pt>
                <c:pt idx="225">
                  <c:v>4.1657499974497556</c:v>
                </c:pt>
                <c:pt idx="226">
                  <c:v>4.1742792236076136</c:v>
                </c:pt>
                <c:pt idx="227">
                  <c:v>4.1828084525348643</c:v>
                </c:pt>
                <c:pt idx="228">
                  <c:v>4.1913376806088749</c:v>
                </c:pt>
                <c:pt idx="229">
                  <c:v>4.1998669165763536</c:v>
                </c:pt>
                <c:pt idx="230">
                  <c:v>4.2083961517013835</c:v>
                </c:pt>
                <c:pt idx="231">
                  <c:v>4.2169253938699294</c:v>
                </c:pt>
                <c:pt idx="232">
                  <c:v>4.225454636899622</c:v>
                </c:pt>
                <c:pt idx="233">
                  <c:v>4.2339838880410028</c:v>
                </c:pt>
                <c:pt idx="234">
                  <c:v>4.2425131492174506</c:v>
                </c:pt>
                <c:pt idx="235">
                  <c:v>4.2510424163833695</c:v>
                </c:pt>
                <c:pt idx="236">
                  <c:v>4.2595716918941093</c:v>
                </c:pt>
                <c:pt idx="237">
                  <c:v>4.268100969781881</c:v>
                </c:pt>
                <c:pt idx="238">
                  <c:v>4.2766302532466742</c:v>
                </c:pt>
                <c:pt idx="239">
                  <c:v>4.2851595450622613</c:v>
                </c:pt>
                <c:pt idx="240">
                  <c:v>4.2936888490692233</c:v>
                </c:pt>
                <c:pt idx="241">
                  <c:v>4.3022181641924497</c:v>
                </c:pt>
                <c:pt idx="242">
                  <c:v>4.3107474878797039</c:v>
                </c:pt>
                <c:pt idx="243">
                  <c:v>4.3192768278097304</c:v>
                </c:pt>
                <c:pt idx="244">
                  <c:v>4.3278061788604951</c:v>
                </c:pt>
                <c:pt idx="245">
                  <c:v>4.3363355486987372</c:v>
                </c:pt>
                <c:pt idx="246">
                  <c:v>4.3448649275204403</c:v>
                </c:pt>
                <c:pt idx="247">
                  <c:v>4.353394330032776</c:v>
                </c:pt>
                <c:pt idx="248">
                  <c:v>4.361923744925428</c:v>
                </c:pt>
                <c:pt idx="249">
                  <c:v>4.3704531873394235</c:v>
                </c:pt>
                <c:pt idx="250">
                  <c:v>4.3789826451271736</c:v>
                </c:pt>
                <c:pt idx="251">
                  <c:v>4.3875121197759324</c:v>
                </c:pt>
                <c:pt idx="252">
                  <c:v>4.3960416083026557</c:v>
                </c:pt>
                <c:pt idx="253">
                  <c:v>4.4045711168908737</c:v>
                </c:pt>
                <c:pt idx="254">
                  <c:v>4.4131006493749085</c:v>
                </c:pt>
                <c:pt idx="255">
                  <c:v>4.4216302070327105</c:v>
                </c:pt>
                <c:pt idx="256">
                  <c:v>4.4301597849656007</c:v>
                </c:pt>
                <c:pt idx="257">
                  <c:v>4.4386893793301585</c:v>
                </c:pt>
                <c:pt idx="258">
                  <c:v>4.4472189958799735</c:v>
                </c:pt>
                <c:pt idx="259">
                  <c:v>4.4557486395132901</c:v>
                </c:pt>
                <c:pt idx="260">
                  <c:v>4.464278298078491</c:v>
                </c:pt>
                <c:pt idx="261">
                  <c:v>4.4728079698636636</c:v>
                </c:pt>
                <c:pt idx="262">
                  <c:v>4.4813376548770734</c:v>
                </c:pt>
                <c:pt idx="263">
                  <c:v>4.4898673571677348</c:v>
                </c:pt>
                <c:pt idx="264">
                  <c:v>4.4983970699150015</c:v>
                </c:pt>
                <c:pt idx="265">
                  <c:v>4.5069267880038177</c:v>
                </c:pt>
                <c:pt idx="266">
                  <c:v>4.5154565054803433</c:v>
                </c:pt>
                <c:pt idx="267">
                  <c:v>4.5239862163877902</c:v>
                </c:pt>
                <c:pt idx="268">
                  <c:v>4.5325159032612383</c:v>
                </c:pt>
                <c:pt idx="269">
                  <c:v>4.5410455763375968</c:v>
                </c:pt>
                <c:pt idx="270">
                  <c:v>4.5495752407357131</c:v>
                </c:pt>
                <c:pt idx="271">
                  <c:v>4.55810488217515</c:v>
                </c:pt>
                <c:pt idx="272">
                  <c:v>4.5666345104654127</c:v>
                </c:pt>
                <c:pt idx="273">
                  <c:v>4.5751641149458191</c:v>
                </c:pt>
                <c:pt idx="274">
                  <c:v>4.5836936922090201</c:v>
                </c:pt>
                <c:pt idx="275">
                  <c:v>4.59222324267055</c:v>
                </c:pt>
                <c:pt idx="276">
                  <c:v>4.6007527789026907</c:v>
                </c:pt>
                <c:pt idx="277">
                  <c:v>4.6092822985541213</c:v>
                </c:pt>
                <c:pt idx="278">
                  <c:v>4.6178118001253585</c:v>
                </c:pt>
                <c:pt idx="279">
                  <c:v>4.6263412876700372</c:v>
                </c:pt>
                <c:pt idx="280">
                  <c:v>4.6348707599042083</c:v>
                </c:pt>
                <c:pt idx="281">
                  <c:v>4.6434002208645424</c:v>
                </c:pt>
                <c:pt idx="282">
                  <c:v>4.6519296671337225</c:v>
                </c:pt>
                <c:pt idx="283">
                  <c:v>4.6604591068143568</c:v>
                </c:pt>
                <c:pt idx="284">
                  <c:v>4.6689885386231564</c:v>
                </c:pt>
                <c:pt idx="285">
                  <c:v>4.6775179691667095</c:v>
                </c:pt>
                <c:pt idx="286">
                  <c:v>4.6860473888473351</c:v>
                </c:pt>
                <c:pt idx="287">
                  <c:v>4.6945768029918549</c:v>
                </c:pt>
                <c:pt idx="288">
                  <c:v>4.7031062137309965</c:v>
                </c:pt>
                <c:pt idx="289">
                  <c:v>4.7116356276763014</c:v>
                </c:pt>
                <c:pt idx="290">
                  <c:v>4.7201650403461679</c:v>
                </c:pt>
                <c:pt idx="291">
                  <c:v>4.7286944596300851</c:v>
                </c:pt>
                <c:pt idx="292">
                  <c:v>4.7372238900096155</c:v>
                </c:pt>
                <c:pt idx="293">
                  <c:v>4.7457533323375349</c:v>
                </c:pt>
                <c:pt idx="294">
                  <c:v>4.7542827889619632</c:v>
                </c:pt>
                <c:pt idx="295">
                  <c:v>4.7628122588183999</c:v>
                </c:pt>
                <c:pt idx="296">
                  <c:v>4.7713417372120848</c:v>
                </c:pt>
                <c:pt idx="297">
                  <c:v>4.7798712382236905</c:v>
                </c:pt>
                <c:pt idx="298">
                  <c:v>4.7884007539645603</c:v>
                </c:pt>
                <c:pt idx="299">
                  <c:v>4.7969302805947178</c:v>
                </c:pt>
                <c:pt idx="300">
                  <c:v>4.8054598262158317</c:v>
                </c:pt>
                <c:pt idx="301">
                  <c:v>4.8139893982913158</c:v>
                </c:pt>
                <c:pt idx="302">
                  <c:v>4.8225189859504045</c:v>
                </c:pt>
                <c:pt idx="303">
                  <c:v>4.8310485881269685</c:v>
                </c:pt>
                <c:pt idx="304">
                  <c:v>4.8395782101492619</c:v>
                </c:pt>
                <c:pt idx="305">
                  <c:v>4.8481078511639355</c:v>
                </c:pt>
                <c:pt idx="306">
                  <c:v>4.8566374973032884</c:v>
                </c:pt>
                <c:pt idx="307">
                  <c:v>4.8651671566601635</c:v>
                </c:pt>
                <c:pt idx="308">
                  <c:v>4.8736968360537523</c:v>
                </c:pt>
                <c:pt idx="309">
                  <c:v>4.8822265143779813</c:v>
                </c:pt>
                <c:pt idx="310">
                  <c:v>4.8907561933421029</c:v>
                </c:pt>
                <c:pt idx="311">
                  <c:v>4.8992858661253242</c:v>
                </c:pt>
                <c:pt idx="312">
                  <c:v>4.9078155261257326</c:v>
                </c:pt>
                <c:pt idx="313">
                  <c:v>4.9163451690903077</c:v>
                </c:pt>
                <c:pt idx="314">
                  <c:v>4.924874791403254</c:v>
                </c:pt>
                <c:pt idx="315">
                  <c:v>4.9334043979746731</c:v>
                </c:pt>
                <c:pt idx="316">
                  <c:v>4.9419339847570871</c:v>
                </c:pt>
                <c:pt idx="317">
                  <c:v>4.9504635472735732</c:v>
                </c:pt>
                <c:pt idx="318">
                  <c:v>4.9589930708142518</c:v>
                </c:pt>
                <c:pt idx="319">
                  <c:v>4.9675225739282345</c:v>
                </c:pt>
                <c:pt idx="320">
                  <c:v>4.976052044669637</c:v>
                </c:pt>
                <c:pt idx="321">
                  <c:v>4.9845814832489888</c:v>
                </c:pt>
                <c:pt idx="322">
                  <c:v>4.9931108907308523</c:v>
                </c:pt>
                <c:pt idx="323">
                  <c:v>5.0016402730854521</c:v>
                </c:pt>
                <c:pt idx="324">
                  <c:v>5.0101696222018042</c:v>
                </c:pt>
                <c:pt idx="325">
                  <c:v>5.0186989487444018</c:v>
                </c:pt>
                <c:pt idx="326">
                  <c:v>5.0272282503659103</c:v>
                </c:pt>
                <c:pt idx="327">
                  <c:v>5.0357575234351453</c:v>
                </c:pt>
                <c:pt idx="328">
                  <c:v>5.0442867696621301</c:v>
                </c:pt>
                <c:pt idx="329">
                  <c:v>5.0528159869117992</c:v>
                </c:pt>
                <c:pt idx="330">
                  <c:v>5.0613451830713316</c:v>
                </c:pt>
                <c:pt idx="331">
                  <c:v>5.0698743594142925</c:v>
                </c:pt>
                <c:pt idx="332">
                  <c:v>5.0784035180701759</c:v>
                </c:pt>
                <c:pt idx="333">
                  <c:v>5.0869326654373737</c:v>
                </c:pt>
                <c:pt idx="334">
                  <c:v>5.0954617987446831</c:v>
                </c:pt>
                <c:pt idx="335">
                  <c:v>5.1039909235352345</c:v>
                </c:pt>
                <c:pt idx="336">
                  <c:v>5.1125200393834671</c:v>
                </c:pt>
                <c:pt idx="337">
                  <c:v>5.1210491422392908</c:v>
                </c:pt>
                <c:pt idx="338">
                  <c:v>5.1295782399945899</c:v>
                </c:pt>
                <c:pt idx="339">
                  <c:v>5.1381073479947332</c:v>
                </c:pt>
                <c:pt idx="340">
                  <c:v>5.1466364634699238</c:v>
                </c:pt>
                <c:pt idx="341">
                  <c:v>5.1551655810869974</c:v>
                </c:pt>
                <c:pt idx="342">
                  <c:v>5.163694706815277</c:v>
                </c:pt>
                <c:pt idx="343">
                  <c:v>5.1722238453464042</c:v>
                </c:pt>
                <c:pt idx="344">
                  <c:v>5.180752997956712</c:v>
                </c:pt>
                <c:pt idx="345">
                  <c:v>5.1892821680629186</c:v>
                </c:pt>
                <c:pt idx="346">
                  <c:v>5.1978113584359793</c:v>
                </c:pt>
                <c:pt idx="347">
                  <c:v>5.2063405716336639</c:v>
                </c:pt>
                <c:pt idx="348">
                  <c:v>5.214869800403636</c:v>
                </c:pt>
                <c:pt idx="349">
                  <c:v>5.2233990522113691</c:v>
                </c:pt>
                <c:pt idx="350">
                  <c:v>5.2319283204470501</c:v>
                </c:pt>
                <c:pt idx="351">
                  <c:v>5.2404576223818262</c:v>
                </c:pt>
                <c:pt idx="352">
                  <c:v>5.2489869511931699</c:v>
                </c:pt>
                <c:pt idx="353">
                  <c:v>5.2575163015520561</c:v>
                </c:pt>
                <c:pt idx="354">
                  <c:v>5.266045669192855</c:v>
                </c:pt>
                <c:pt idx="355">
                  <c:v>5.2745750679724663</c:v>
                </c:pt>
                <c:pt idx="356">
                  <c:v>5.2831044889363907</c:v>
                </c:pt>
                <c:pt idx="357">
                  <c:v>5.2916339435988675</c:v>
                </c:pt>
                <c:pt idx="358">
                  <c:v>5.3001634185292144</c:v>
                </c:pt>
                <c:pt idx="359">
                  <c:v>5.3086929179876048</c:v>
                </c:pt>
                <c:pt idx="360">
                  <c:v>5.3172224349391062</c:v>
                </c:pt>
                <c:pt idx="361">
                  <c:v>5.3257519749219933</c:v>
                </c:pt>
                <c:pt idx="362">
                  <c:v>5.3342815317524179</c:v>
                </c:pt>
                <c:pt idx="363">
                  <c:v>5.3428111107598077</c:v>
                </c:pt>
                <c:pt idx="364">
                  <c:v>5.3513407087432885</c:v>
                </c:pt>
                <c:pt idx="365">
                  <c:v>5.3598703184554433</c:v>
                </c:pt>
                <c:pt idx="366">
                  <c:v>5.3683999268894107</c:v>
                </c:pt>
                <c:pt idx="367">
                  <c:v>5.3769295459873279</c:v>
                </c:pt>
                <c:pt idx="368">
                  <c:v>5.3854591663661866</c:v>
                </c:pt>
                <c:pt idx="369">
                  <c:v>5.3939887837647236</c:v>
                </c:pt>
                <c:pt idx="370">
                  <c:v>5.4025183875254648</c:v>
                </c:pt>
                <c:pt idx="371">
                  <c:v>5.4110479846896293</c:v>
                </c:pt>
                <c:pt idx="372">
                  <c:v>5.4195775712092864</c:v>
                </c:pt>
                <c:pt idx="373">
                  <c:v>5.4281071415441495</c:v>
                </c:pt>
                <c:pt idx="374">
                  <c:v>5.4366366916425033</c:v>
                </c:pt>
                <c:pt idx="375">
                  <c:v>5.4451662257711497</c:v>
                </c:pt>
                <c:pt idx="376">
                  <c:v>5.4536957430795754</c:v>
                </c:pt>
                <c:pt idx="377">
                  <c:v>5.462225250386525</c:v>
                </c:pt>
                <c:pt idx="378">
                  <c:v>5.4707547363930997</c:v>
                </c:pt>
                <c:pt idx="379">
                  <c:v>5.4792842085597089</c:v>
                </c:pt>
                <c:pt idx="380">
                  <c:v>5.4878136572907605</c:v>
                </c:pt>
                <c:pt idx="381">
                  <c:v>5.4963431028348309</c:v>
                </c:pt>
                <c:pt idx="382">
                  <c:v>5.5048725321862708</c:v>
                </c:pt>
                <c:pt idx="383">
                  <c:v>5.5134019493943649</c:v>
                </c:pt>
                <c:pt idx="384">
                  <c:v>5.5219313448640035</c:v>
                </c:pt>
                <c:pt idx="385">
                  <c:v>5.5304607260525094</c:v>
                </c:pt>
                <c:pt idx="386">
                  <c:v>5.5389901010585705</c:v>
                </c:pt>
                <c:pt idx="387">
                  <c:v>5.5475194664717629</c:v>
                </c:pt>
                <c:pt idx="388">
                  <c:v>5.5560488214399211</c:v>
                </c:pt>
                <c:pt idx="389">
                  <c:v>5.5645781663890883</c:v>
                </c:pt>
                <c:pt idx="390">
                  <c:v>5.5731075038777318</c:v>
                </c:pt>
                <c:pt idx="391">
                  <c:v>5.5816368292162188</c:v>
                </c:pt>
                <c:pt idx="392">
                  <c:v>5.590166153492266</c:v>
                </c:pt>
                <c:pt idx="393">
                  <c:v>5.5986954882207955</c:v>
                </c:pt>
                <c:pt idx="394">
                  <c:v>5.6072248206125606</c:v>
                </c:pt>
                <c:pt idx="395">
                  <c:v>5.6157541596225906</c:v>
                </c:pt>
                <c:pt idx="396">
                  <c:v>5.6242834933088357</c:v>
                </c:pt>
                <c:pt idx="397">
                  <c:v>5.6328128487484213</c:v>
                </c:pt>
                <c:pt idx="398">
                  <c:v>5.6413422056874651</c:v>
                </c:pt>
                <c:pt idx="399">
                  <c:v>5.6498715649788736</c:v>
                </c:pt>
                <c:pt idx="400">
                  <c:v>5.6584009421861587</c:v>
                </c:pt>
                <c:pt idx="401">
                  <c:v>5.6669303324059435</c:v>
                </c:pt>
                <c:pt idx="402">
                  <c:v>5.6754597486401135</c:v>
                </c:pt>
                <c:pt idx="403">
                  <c:v>5.6839891766063904</c:v>
                </c:pt>
                <c:pt idx="404">
                  <c:v>5.6925186299530681</c:v>
                </c:pt>
                <c:pt idx="405">
                  <c:v>5.7010480941808881</c:v>
                </c:pt>
                <c:pt idx="406">
                  <c:v>5.709577588690455</c:v>
                </c:pt>
                <c:pt idx="407">
                  <c:v>5.7181071006895419</c:v>
                </c:pt>
                <c:pt idx="408">
                  <c:v>5.7266366329495844</c:v>
                </c:pt>
                <c:pt idx="409">
                  <c:v>5.735166192719662</c:v>
                </c:pt>
                <c:pt idx="410">
                  <c:v>5.7436957774394459</c:v>
                </c:pt>
                <c:pt idx="411">
                  <c:v>5.7522253730367483</c:v>
                </c:pt>
                <c:pt idx="412">
                  <c:v>5.7607549859066074</c:v>
                </c:pt>
                <c:pt idx="413">
                  <c:v>5.7692846094405441</c:v>
                </c:pt>
                <c:pt idx="414">
                  <c:v>5.7778142370287338</c:v>
                </c:pt>
                <c:pt idx="415">
                  <c:v>5.7863438676077603</c:v>
                </c:pt>
                <c:pt idx="416">
                  <c:v>5.7948734898791043</c:v>
                </c:pt>
                <c:pt idx="417">
                  <c:v>5.803403095316078</c:v>
                </c:pt>
                <c:pt idx="418">
                  <c:v>5.8119326871183237</c:v>
                </c:pt>
                <c:pt idx="419">
                  <c:v>5.8204622588912232</c:v>
                </c:pt>
                <c:pt idx="420">
                  <c:v>5.8289918134069865</c:v>
                </c:pt>
                <c:pt idx="421">
                  <c:v>5.837521346402009</c:v>
                </c:pt>
                <c:pt idx="422">
                  <c:v>5.846050864487089</c:v>
                </c:pt>
                <c:pt idx="423">
                  <c:v>5.8545803531633416</c:v>
                </c:pt>
                <c:pt idx="424">
                  <c:v>5.8631098120019525</c:v>
                </c:pt>
                <c:pt idx="425">
                  <c:v>5.8716392454776125</c:v>
                </c:pt>
                <c:pt idx="426">
                  <c:v>5.8801686578529457</c:v>
                </c:pt>
                <c:pt idx="427">
                  <c:v>5.8886980463559553</c:v>
                </c:pt>
                <c:pt idx="428">
                  <c:v>5.8972274131182649</c:v>
                </c:pt>
                <c:pt idx="429">
                  <c:v>5.9057567525945087</c:v>
                </c:pt>
                <c:pt idx="430">
                  <c:v>5.9142860690486998</c:v>
                </c:pt>
                <c:pt idx="431">
                  <c:v>5.9228153584287391</c:v>
                </c:pt>
                <c:pt idx="432">
                  <c:v>5.9313446279829707</c:v>
                </c:pt>
                <c:pt idx="433">
                  <c:v>5.9398738627872305</c:v>
                </c:pt>
                <c:pt idx="434">
                  <c:v>5.94840307286072</c:v>
                </c:pt>
                <c:pt idx="435">
                  <c:v>5.9569322601221044</c:v>
                </c:pt>
                <c:pt idx="436">
                  <c:v>5.9654614343793506</c:v>
                </c:pt>
                <c:pt idx="437">
                  <c:v>5.9739905888102838</c:v>
                </c:pt>
                <c:pt idx="438">
                  <c:v>5.9825197293840988</c:v>
                </c:pt>
                <c:pt idx="439">
                  <c:v>5.991048854394907</c:v>
                </c:pt>
                <c:pt idx="440">
                  <c:v>5.9995779676805823</c:v>
                </c:pt>
                <c:pt idx="441">
                  <c:v>6.0081070730783397</c:v>
                </c:pt>
                <c:pt idx="442">
                  <c:v>6.0166361708019771</c:v>
                </c:pt>
                <c:pt idx="443">
                  <c:v>6.025165267460558</c:v>
                </c:pt>
                <c:pt idx="444">
                  <c:v>6.0336943617740131</c:v>
                </c:pt>
                <c:pt idx="445">
                  <c:v>6.0422234526765388</c:v>
                </c:pt>
                <c:pt idx="446">
                  <c:v>6.0507525463517879</c:v>
                </c:pt>
                <c:pt idx="447">
                  <c:v>6.0592816553782587</c:v>
                </c:pt>
                <c:pt idx="448">
                  <c:v>6.067810768455697</c:v>
                </c:pt>
                <c:pt idx="449">
                  <c:v>6.0763398988029556</c:v>
                </c:pt>
                <c:pt idx="450">
                  <c:v>6.0848690310688482</c:v>
                </c:pt>
                <c:pt idx="451">
                  <c:v>6.0933981754876152</c:v>
                </c:pt>
                <c:pt idx="452">
                  <c:v>6.1019273337645945</c:v>
                </c:pt>
                <c:pt idx="453">
                  <c:v>6.1104565073927501</c:v>
                </c:pt>
                <c:pt idx="454">
                  <c:v>6.1189857051137562</c:v>
                </c:pt>
                <c:pt idx="455">
                  <c:v>6.1275149160542135</c:v>
                </c:pt>
                <c:pt idx="456">
                  <c:v>6.1360441412799025</c:v>
                </c:pt>
                <c:pt idx="457">
                  <c:v>6.1445733908125737</c:v>
                </c:pt>
                <c:pt idx="458">
                  <c:v>6.153102655272022</c:v>
                </c:pt>
                <c:pt idx="459">
                  <c:v>6.1616319472367449</c:v>
                </c:pt>
                <c:pt idx="460">
                  <c:v>6.1701612436809787</c:v>
                </c:pt>
                <c:pt idx="461">
                  <c:v>6.1786905753065486</c:v>
                </c:pt>
                <c:pt idx="462">
                  <c:v>6.1872199152501297</c:v>
                </c:pt>
                <c:pt idx="463">
                  <c:v>6.1957492752378798</c:v>
                </c:pt>
                <c:pt idx="464">
                  <c:v>6.2042786642243035</c:v>
                </c:pt>
                <c:pt idx="465">
                  <c:v>6.2128080785851871</c:v>
                </c:pt>
                <c:pt idx="466">
                  <c:v>6.2213375001980733</c:v>
                </c:pt>
                <c:pt idx="467">
                  <c:v>6.2298669358845471</c:v>
                </c:pt>
                <c:pt idx="468">
                  <c:v>6.2383963920397338</c:v>
                </c:pt>
                <c:pt idx="469">
                  <c:v>6.2469258673836512</c:v>
                </c:pt>
                <c:pt idx="470">
                  <c:v>6.2554553698039284</c:v>
                </c:pt>
                <c:pt idx="471">
                  <c:v>6.2639848784062178</c:v>
                </c:pt>
                <c:pt idx="472">
                  <c:v>6.272514400012569</c:v>
                </c:pt>
                <c:pt idx="473">
                  <c:v>6.2810439335565418</c:v>
                </c:pt>
                <c:pt idx="474">
                  <c:v>6.2895734777589141</c:v>
                </c:pt>
                <c:pt idx="475">
                  <c:v>6.2981030296350919</c:v>
                </c:pt>
                <c:pt idx="476">
                  <c:v>6.3066325766062299</c:v>
                </c:pt>
                <c:pt idx="477">
                  <c:v>6.3151621212304327</c:v>
                </c:pt>
                <c:pt idx="478">
                  <c:v>6.3236916445329641</c:v>
                </c:pt>
                <c:pt idx="479">
                  <c:v>6.332221149285278</c:v>
                </c:pt>
                <c:pt idx="480">
                  <c:v>6.3407506363403225</c:v>
                </c:pt>
                <c:pt idx="481">
                  <c:v>6.3492801097492606</c:v>
                </c:pt>
                <c:pt idx="482">
                  <c:v>6.3578095727097024</c:v>
                </c:pt>
                <c:pt idx="483">
                  <c:v>6.366339009445646</c:v>
                </c:pt>
                <c:pt idx="484">
                  <c:v>6.3748684276320517</c:v>
                </c:pt>
                <c:pt idx="485">
                  <c:v>6.3833978255635122</c:v>
                </c:pt>
                <c:pt idx="486">
                  <c:v>6.3919271991891691</c:v>
                </c:pt>
                <c:pt idx="487">
                  <c:v>6.4004565457383196</c:v>
                </c:pt>
                <c:pt idx="488">
                  <c:v>6.4089858684092835</c:v>
                </c:pt>
                <c:pt idx="489">
                  <c:v>6.4175151740239986</c:v>
                </c:pt>
                <c:pt idx="490">
                  <c:v>6.4260444734558595</c:v>
                </c:pt>
                <c:pt idx="491">
                  <c:v>6.4345737579633804</c:v>
                </c:pt>
                <c:pt idx="492">
                  <c:v>6.4431030202976842</c:v>
                </c:pt>
                <c:pt idx="493">
                  <c:v>6.4516322647234245</c:v>
                </c:pt>
                <c:pt idx="494">
                  <c:v>6.4601614876156006</c:v>
                </c:pt>
                <c:pt idx="495">
                  <c:v>6.4686906953699719</c:v>
                </c:pt>
                <c:pt idx="496">
                  <c:v>6.4772198845745557</c:v>
                </c:pt>
                <c:pt idx="497">
                  <c:v>6.4857490565091931</c:v>
                </c:pt>
                <c:pt idx="498">
                  <c:v>6.4942782120259039</c:v>
                </c:pt>
                <c:pt idx="499">
                  <c:v>6.5028073464347935</c:v>
                </c:pt>
                <c:pt idx="500">
                  <c:v>6.5113364640000686</c:v>
                </c:pt>
                <c:pt idx="501">
                  <c:v>6.5198655660018465</c:v>
                </c:pt>
                <c:pt idx="502">
                  <c:v>6.5283946558504411</c:v>
                </c:pt>
                <c:pt idx="503">
                  <c:v>6.5369237305610204</c:v>
                </c:pt>
                <c:pt idx="504">
                  <c:v>6.5454527843772174</c:v>
                </c:pt>
                <c:pt idx="505">
                  <c:v>6.5539818349953727</c:v>
                </c:pt>
                <c:pt idx="506">
                  <c:v>6.5625108734611048</c:v>
                </c:pt>
                <c:pt idx="507">
                  <c:v>6.5710399053175097</c:v>
                </c:pt>
                <c:pt idx="508">
                  <c:v>6.5795689263003503</c:v>
                </c:pt>
                <c:pt idx="509">
                  <c:v>6.5880979417407382</c:v>
                </c:pt>
                <c:pt idx="510">
                  <c:v>6.5966269573941991</c:v>
                </c:pt>
                <c:pt idx="511">
                  <c:v>6.6051559785910721</c:v>
                </c:pt>
                <c:pt idx="512">
                  <c:v>6.6136850021332938</c:v>
                </c:pt>
                <c:pt idx="513">
                  <c:v>6.622214020772379</c:v>
                </c:pt>
                <c:pt idx="514">
                  <c:v>6.63074305177794</c:v>
                </c:pt>
                <c:pt idx="515">
                  <c:v>6.6392720949362509</c:v>
                </c:pt>
                <c:pt idx="516">
                  <c:v>6.6478011506735264</c:v>
                </c:pt>
                <c:pt idx="517">
                  <c:v>6.6563302130206345</c:v>
                </c:pt>
                <c:pt idx="518">
                  <c:v>6.6648592928499593</c:v>
                </c:pt>
                <c:pt idx="519">
                  <c:v>6.6733883846179722</c:v>
                </c:pt>
                <c:pt idx="520">
                  <c:v>6.6819174915234312</c:v>
                </c:pt>
                <c:pt idx="521">
                  <c:v>6.6904466069576634</c:v>
                </c:pt>
                <c:pt idx="522">
                  <c:v>6.6989757456307144</c:v>
                </c:pt>
                <c:pt idx="523">
                  <c:v>6.7075049028515155</c:v>
                </c:pt>
                <c:pt idx="524">
                  <c:v>6.7160340809643051</c:v>
                </c:pt>
                <c:pt idx="525">
                  <c:v>6.7245632676026581</c:v>
                </c:pt>
                <c:pt idx="526">
                  <c:v>6.7330924744921417</c:v>
                </c:pt>
                <c:pt idx="527">
                  <c:v>6.7416216873478563</c:v>
                </c:pt>
                <c:pt idx="528">
                  <c:v>6.7501509153355217</c:v>
                </c:pt>
                <c:pt idx="529">
                  <c:v>6.7586801644237324</c:v>
                </c:pt>
                <c:pt idx="530">
                  <c:v>6.7672094326922965</c:v>
                </c:pt>
                <c:pt idx="531">
                  <c:v>6.7757387145970398</c:v>
                </c:pt>
                <c:pt idx="532">
                  <c:v>6.784268006298837</c:v>
                </c:pt>
                <c:pt idx="533">
                  <c:v>6.7927973052387136</c:v>
                </c:pt>
                <c:pt idx="534">
                  <c:v>6.8013266218624304</c:v>
                </c:pt>
                <c:pt idx="535">
                  <c:v>6.8098559459346406</c:v>
                </c:pt>
                <c:pt idx="536">
                  <c:v>6.8183852766031814</c:v>
                </c:pt>
                <c:pt idx="537">
                  <c:v>6.826914611308645</c:v>
                </c:pt>
                <c:pt idx="538">
                  <c:v>6.8354439538894605</c:v>
                </c:pt>
                <c:pt idx="539">
                  <c:v>6.8439732930456394</c:v>
                </c:pt>
                <c:pt idx="540">
                  <c:v>6.8525026351768767</c:v>
                </c:pt>
                <c:pt idx="541">
                  <c:v>6.8610319700507452</c:v>
                </c:pt>
                <c:pt idx="542">
                  <c:v>6.8695613064095564</c:v>
                </c:pt>
                <c:pt idx="543">
                  <c:v>6.8780906291167154</c:v>
                </c:pt>
                <c:pt idx="544">
                  <c:v>6.8866199449964594</c:v>
                </c:pt>
                <c:pt idx="545">
                  <c:v>6.8951492548997662</c:v>
                </c:pt>
                <c:pt idx="546">
                  <c:v>6.9036785549902637</c:v>
                </c:pt>
                <c:pt idx="547">
                  <c:v>6.9122078456937128</c:v>
                </c:pt>
                <c:pt idx="548">
                  <c:v>6.9207371189093454</c:v>
                </c:pt>
                <c:pt idx="549">
                  <c:v>6.9292663810335586</c:v>
                </c:pt>
                <c:pt idx="550">
                  <c:v>6.9377956337748214</c:v>
                </c:pt>
                <c:pt idx="551">
                  <c:v>6.9463248666866164</c:v>
                </c:pt>
                <c:pt idx="552">
                  <c:v>6.9548540831793728</c:v>
                </c:pt>
                <c:pt idx="553">
                  <c:v>6.9633832883711149</c:v>
                </c:pt>
                <c:pt idx="554">
                  <c:v>6.9719124854613739</c:v>
                </c:pt>
                <c:pt idx="555">
                  <c:v>6.9804416691203297</c:v>
                </c:pt>
                <c:pt idx="556">
                  <c:v>6.9889708483019666</c:v>
                </c:pt>
                <c:pt idx="557">
                  <c:v>6.9975000181024498</c:v>
                </c:pt>
                <c:pt idx="558">
                  <c:v>7.0060291738332667</c:v>
                </c:pt>
                <c:pt idx="559">
                  <c:v>7.0145583274347807</c:v>
                </c:pt>
                <c:pt idx="560">
                  <c:v>7.0230874652614794</c:v>
                </c:pt>
                <c:pt idx="561">
                  <c:v>7.0316165990395287</c:v>
                </c:pt>
                <c:pt idx="562">
                  <c:v>7.0401457315391305</c:v>
                </c:pt>
                <c:pt idx="563">
                  <c:v>7.0486748640384427</c:v>
                </c:pt>
                <c:pt idx="564">
                  <c:v>7.0572039963237438</c:v>
                </c:pt>
                <c:pt idx="565">
                  <c:v>7.0657331258366893</c:v>
                </c:pt>
                <c:pt idx="566">
                  <c:v>7.0742622574786624</c:v>
                </c:pt>
                <c:pt idx="567">
                  <c:v>7.0827913950860646</c:v>
                </c:pt>
                <c:pt idx="568">
                  <c:v>7.0913205333283242</c:v>
                </c:pt>
                <c:pt idx="569">
                  <c:v>7.0998496796648629</c:v>
                </c:pt>
                <c:pt idx="570">
                  <c:v>7.1083788315372951</c:v>
                </c:pt>
                <c:pt idx="571">
                  <c:v>7.1169079859600952</c:v>
                </c:pt>
                <c:pt idx="572">
                  <c:v>7.1254371501790255</c:v>
                </c:pt>
                <c:pt idx="573">
                  <c:v>7.1339663265388671</c:v>
                </c:pt>
                <c:pt idx="574">
                  <c:v>7.1424955120565059</c:v>
                </c:pt>
                <c:pt idx="575">
                  <c:v>7.1510247041739783</c:v>
                </c:pt>
                <c:pt idx="576">
                  <c:v>7.1595538981994515</c:v>
                </c:pt>
                <c:pt idx="577">
                  <c:v>7.1680830990407571</c:v>
                </c:pt>
                <c:pt idx="578">
                  <c:v>7.1766123139491214</c:v>
                </c:pt>
                <c:pt idx="579">
                  <c:v>7.1851415384465538</c:v>
                </c:pt>
                <c:pt idx="580">
                  <c:v>7.193670755052791</c:v>
                </c:pt>
                <c:pt idx="581">
                  <c:v>7.2021999703802502</c:v>
                </c:pt>
                <c:pt idx="582">
                  <c:v>7.2107291948753778</c:v>
                </c:pt>
                <c:pt idx="583">
                  <c:v>7.2192584255523258</c:v>
                </c:pt>
                <c:pt idx="584">
                  <c:v>7.2277876530316227</c:v>
                </c:pt>
                <c:pt idx="585">
                  <c:v>7.2363168822168715</c:v>
                </c:pt>
                <c:pt idx="586">
                  <c:v>7.2448461227011585</c:v>
                </c:pt>
                <c:pt idx="587">
                  <c:v>7.2533753729881481</c:v>
                </c:pt>
                <c:pt idx="588">
                  <c:v>7.2619046245509455</c:v>
                </c:pt>
                <c:pt idx="589">
                  <c:v>7.2704338786697296</c:v>
                </c:pt>
                <c:pt idx="590">
                  <c:v>7.2789631404577166</c:v>
                </c:pt>
                <c:pt idx="591">
                  <c:v>7.2874924156713261</c:v>
                </c:pt>
                <c:pt idx="592">
                  <c:v>7.2960216974868688</c:v>
                </c:pt>
                <c:pt idx="593">
                  <c:v>7.3045509856903346</c:v>
                </c:pt>
                <c:pt idx="594">
                  <c:v>7.3130802875257954</c:v>
                </c:pt>
                <c:pt idx="595">
                  <c:v>7.3216095978765443</c:v>
                </c:pt>
                <c:pt idx="596">
                  <c:v>7.3301389107720025</c:v>
                </c:pt>
                <c:pt idx="597">
                  <c:v>7.3386682330351292</c:v>
                </c:pt>
                <c:pt idx="598">
                  <c:v>7.3471975689308371</c:v>
                </c:pt>
                <c:pt idx="599">
                  <c:v>7.3557269154704237</c:v>
                </c:pt>
                <c:pt idx="600">
                  <c:v>7.3642562711606203</c:v>
                </c:pt>
                <c:pt idx="601">
                  <c:v>7.3727856353628658</c:v>
                </c:pt>
                <c:pt idx="602">
                  <c:v>7.3813149984822974</c:v>
                </c:pt>
                <c:pt idx="603">
                  <c:v>7.3898443686204933</c:v>
                </c:pt>
                <c:pt idx="604">
                  <c:v>7.3983737440766077</c:v>
                </c:pt>
                <c:pt idx="605">
                  <c:v>7.4069031306079713</c:v>
                </c:pt>
                <c:pt idx="606">
                  <c:v>7.4154325150005542</c:v>
                </c:pt>
                <c:pt idx="607">
                  <c:v>7.4239618872323847</c:v>
                </c:pt>
                <c:pt idx="608">
                  <c:v>7.4324912607360876</c:v>
                </c:pt>
                <c:pt idx="609">
                  <c:v>7.4410206352981421</c:v>
                </c:pt>
                <c:pt idx="610">
                  <c:v>7.4495500009001185</c:v>
                </c:pt>
                <c:pt idx="611">
                  <c:v>7.4580793669185388</c:v>
                </c:pt>
                <c:pt idx="612">
                  <c:v>7.4666087248294177</c:v>
                </c:pt>
                <c:pt idx="613">
                  <c:v>7.4751380748497569</c:v>
                </c:pt>
                <c:pt idx="614">
                  <c:v>7.4836674167670969</c:v>
                </c:pt>
                <c:pt idx="615">
                  <c:v>7.4921967561265044</c:v>
                </c:pt>
                <c:pt idx="616">
                  <c:v>7.5007260939920171</c:v>
                </c:pt>
                <c:pt idx="617">
                  <c:v>7.5092554312161539</c:v>
                </c:pt>
                <c:pt idx="618">
                  <c:v>7.5177847660986403</c:v>
                </c:pt>
                <c:pt idx="619">
                  <c:v>7.5263140984257086</c:v>
                </c:pt>
                <c:pt idx="620">
                  <c:v>7.5348434256398775</c:v>
                </c:pt>
                <c:pt idx="621">
                  <c:v>7.5433727554131877</c:v>
                </c:pt>
                <c:pt idx="622">
                  <c:v>7.5519020917957898</c:v>
                </c:pt>
                <c:pt idx="623">
                  <c:v>7.5604314352126938</c:v>
                </c:pt>
                <c:pt idx="624">
                  <c:v>7.5689607811883688</c:v>
                </c:pt>
                <c:pt idx="625">
                  <c:v>7.5774901365461416</c:v>
                </c:pt>
                <c:pt idx="626">
                  <c:v>7.5860194961693939</c:v>
                </c:pt>
                <c:pt idx="627">
                  <c:v>7.5945488668781218</c:v>
                </c:pt>
                <c:pt idx="628">
                  <c:v>7.6030782414231517</c:v>
                </c:pt>
                <c:pt idx="629">
                  <c:v>7.6116076225793252</c:v>
                </c:pt>
                <c:pt idx="630">
                  <c:v>7.6201370175910883</c:v>
                </c:pt>
                <c:pt idx="631">
                  <c:v>7.628666420700366</c:v>
                </c:pt>
                <c:pt idx="632">
                  <c:v>7.6371958325490725</c:v>
                </c:pt>
                <c:pt idx="633">
                  <c:v>7.6457252518584733</c:v>
                </c:pt>
                <c:pt idx="634">
                  <c:v>7.6542546782005791</c:v>
                </c:pt>
                <c:pt idx="635">
                  <c:v>7.662784115196966</c:v>
                </c:pt>
                <c:pt idx="636">
                  <c:v>7.6713135492073317</c:v>
                </c:pt>
                <c:pt idx="637">
                  <c:v>7.6798430006945342</c:v>
                </c:pt>
                <c:pt idx="638">
                  <c:v>7.6883724619818308</c:v>
                </c:pt>
                <c:pt idx="639">
                  <c:v>7.6969019320021292</c:v>
                </c:pt>
                <c:pt idx="640">
                  <c:v>7.7054314060639157</c:v>
                </c:pt>
                <c:pt idx="641">
                  <c:v>7.7139608875768664</c:v>
                </c:pt>
                <c:pt idx="642">
                  <c:v>7.7224903722711007</c:v>
                </c:pt>
                <c:pt idx="643">
                  <c:v>7.7310198597185114</c:v>
                </c:pt>
                <c:pt idx="644">
                  <c:v>7.7395493471391417</c:v>
                </c:pt>
                <c:pt idx="645">
                  <c:v>7.7480788345283305</c:v>
                </c:pt>
                <c:pt idx="646">
                  <c:v>7.7566083186811321</c:v>
                </c:pt>
                <c:pt idx="647">
                  <c:v>7.7651378008658272</c:v>
                </c:pt>
                <c:pt idx="648">
                  <c:v>7.7736672665802571</c:v>
                </c:pt>
                <c:pt idx="649">
                  <c:v>7.7821967275431252</c:v>
                </c:pt>
                <c:pt idx="650">
                  <c:v>7.7907261816160371</c:v>
                </c:pt>
                <c:pt idx="651">
                  <c:v>7.7992556125997288</c:v>
                </c:pt>
                <c:pt idx="652">
                  <c:v>7.8077850409589535</c:v>
                </c:pt>
                <c:pt idx="653">
                  <c:v>7.8163144607277086</c:v>
                </c:pt>
                <c:pt idx="654">
                  <c:v>7.824843864663392</c:v>
                </c:pt>
                <c:pt idx="655">
                  <c:v>7.8333732474387308</c:v>
                </c:pt>
                <c:pt idx="656">
                  <c:v>7.8419026190777963</c:v>
                </c:pt>
                <c:pt idx="657">
                  <c:v>7.850431972976331</c:v>
                </c:pt>
                <c:pt idx="658">
                  <c:v>7.8589613125510462</c:v>
                </c:pt>
                <c:pt idx="659">
                  <c:v>7.8674906262978368</c:v>
                </c:pt>
                <c:pt idx="660">
                  <c:v>7.8760199231797898</c:v>
                </c:pt>
                <c:pt idx="661">
                  <c:v>7.8845492012785376</c:v>
                </c:pt>
                <c:pt idx="662">
                  <c:v>7.8930784655054449</c:v>
                </c:pt>
                <c:pt idx="663">
                  <c:v>7.901607713305193</c:v>
                </c:pt>
                <c:pt idx="664">
                  <c:v>7.9101369446847984</c:v>
                </c:pt>
                <c:pt idx="665">
                  <c:v>7.9186661500568567</c:v>
                </c:pt>
                <c:pt idx="666">
                  <c:v>7.9271953422139596</c:v>
                </c:pt>
                <c:pt idx="667">
                  <c:v>7.9357245292553085</c:v>
                </c:pt>
                <c:pt idx="668">
                  <c:v>7.9442536954059033</c:v>
                </c:pt>
                <c:pt idx="669">
                  <c:v>7.9527828457861185</c:v>
                </c:pt>
                <c:pt idx="670">
                  <c:v>7.9613119921241688</c:v>
                </c:pt>
                <c:pt idx="671">
                  <c:v>7.9698411165149396</c:v>
                </c:pt>
                <c:pt idx="672">
                  <c:v>7.9783702242910319</c:v>
                </c:pt>
                <c:pt idx="673">
                  <c:v>7.9868993197105018</c:v>
                </c:pt>
                <c:pt idx="674">
                  <c:v>7.9954284074625495</c:v>
                </c:pt>
                <c:pt idx="675">
                  <c:v>8.0039574909580598</c:v>
                </c:pt>
                <c:pt idx="676">
                  <c:v>8.0124865567676054</c:v>
                </c:pt>
                <c:pt idx="677">
                  <c:v>8.0210156238633346</c:v>
                </c:pt>
                <c:pt idx="678">
                  <c:v>8.029544682864433</c:v>
                </c:pt>
                <c:pt idx="679">
                  <c:v>8.0380737341969954</c:v>
                </c:pt>
                <c:pt idx="680">
                  <c:v>8.0466027866055203</c:v>
                </c:pt>
                <c:pt idx="681">
                  <c:v>8.0551318366757574</c:v>
                </c:pt>
                <c:pt idx="682">
                  <c:v>8.0636608827025196</c:v>
                </c:pt>
                <c:pt idx="683">
                  <c:v>8.0721899315077597</c:v>
                </c:pt>
                <c:pt idx="684">
                  <c:v>8.0807189762689173</c:v>
                </c:pt>
                <c:pt idx="685">
                  <c:v>8.0892480299908893</c:v>
                </c:pt>
                <c:pt idx="686">
                  <c:v>8.0977770877738973</c:v>
                </c:pt>
                <c:pt idx="687">
                  <c:v>8.1063061523900686</c:v>
                </c:pt>
                <c:pt idx="688">
                  <c:v>8.1148352287419758</c:v>
                </c:pt>
                <c:pt idx="689">
                  <c:v>8.1233643155508037</c:v>
                </c:pt>
                <c:pt idx="690">
                  <c:v>8.1318934076990192</c:v>
                </c:pt>
                <c:pt idx="691">
                  <c:v>8.140422515420326</c:v>
                </c:pt>
                <c:pt idx="692">
                  <c:v>8.1489516335949723</c:v>
                </c:pt>
                <c:pt idx="693">
                  <c:v>8.1574807684060211</c:v>
                </c:pt>
                <c:pt idx="694">
                  <c:v>8.1660099123921466</c:v>
                </c:pt>
                <c:pt idx="695">
                  <c:v>8.1745390736578187</c:v>
                </c:pt>
                <c:pt idx="696">
                  <c:v>8.1830682443140539</c:v>
                </c:pt>
                <c:pt idx="697">
                  <c:v>8.1915974377843312</c:v>
                </c:pt>
                <c:pt idx="698">
                  <c:v>8.2001266466074743</c:v>
                </c:pt>
                <c:pt idx="699">
                  <c:v>8.2086558673736487</c:v>
                </c:pt>
                <c:pt idx="700">
                  <c:v>8.2171851032785241</c:v>
                </c:pt>
                <c:pt idx="701">
                  <c:v>8.2257143519733464</c:v>
                </c:pt>
                <c:pt idx="702">
                  <c:v>8.2342436226250282</c:v>
                </c:pt>
                <c:pt idx="703">
                  <c:v>8.2427729084102044</c:v>
                </c:pt>
                <c:pt idx="704">
                  <c:v>8.2513022131641343</c:v>
                </c:pt>
                <c:pt idx="705">
                  <c:v>8.2598315379514275</c:v>
                </c:pt>
                <c:pt idx="706">
                  <c:v>8.2683608736001695</c:v>
                </c:pt>
                <c:pt idx="707">
                  <c:v>8.2768902228757835</c:v>
                </c:pt>
                <c:pt idx="708">
                  <c:v>8.2854195934496939</c:v>
                </c:pt>
                <c:pt idx="709">
                  <c:v>8.2939489776445452</c:v>
                </c:pt>
                <c:pt idx="710">
                  <c:v>8.3024783703333025</c:v>
                </c:pt>
                <c:pt idx="711">
                  <c:v>8.311007773644647</c:v>
                </c:pt>
                <c:pt idx="712">
                  <c:v>8.3195371905637785</c:v>
                </c:pt>
                <c:pt idx="713">
                  <c:v>8.3280666176700802</c:v>
                </c:pt>
                <c:pt idx="714">
                  <c:v>8.3365960587958874</c:v>
                </c:pt>
                <c:pt idx="715">
                  <c:v>8.3451255109509166</c:v>
                </c:pt>
                <c:pt idx="716">
                  <c:v>8.3536549658204642</c:v>
                </c:pt>
                <c:pt idx="717">
                  <c:v>8.3621844244708434</c:v>
                </c:pt>
                <c:pt idx="718">
                  <c:v>8.370713889457905</c:v>
                </c:pt>
                <c:pt idx="719">
                  <c:v>8.3792433516089382</c:v>
                </c:pt>
                <c:pt idx="720">
                  <c:v>8.3877728092184061</c:v>
                </c:pt>
                <c:pt idx="721">
                  <c:v>8.3963022693170704</c:v>
                </c:pt>
                <c:pt idx="722">
                  <c:v>8.4048317323301269</c:v>
                </c:pt>
                <c:pt idx="723">
                  <c:v>8.4133611873847709</c:v>
                </c:pt>
                <c:pt idx="724">
                  <c:v>8.4218906272308729</c:v>
                </c:pt>
                <c:pt idx="725">
                  <c:v>8.4304200578443638</c:v>
                </c:pt>
                <c:pt idx="726">
                  <c:v>8.4389494815720987</c:v>
                </c:pt>
                <c:pt idx="727">
                  <c:v>8.447478892445119</c:v>
                </c:pt>
                <c:pt idx="728">
                  <c:v>8.4560082859992409</c:v>
                </c:pt>
                <c:pt idx="729">
                  <c:v>8.4645376733236048</c:v>
                </c:pt>
                <c:pt idx="730">
                  <c:v>8.4730670514420243</c:v>
                </c:pt>
                <c:pt idx="731">
                  <c:v>8.4815964207881684</c:v>
                </c:pt>
                <c:pt idx="732">
                  <c:v>8.4901257636806466</c:v>
                </c:pt>
                <c:pt idx="733">
                  <c:v>8.4986551008085645</c:v>
                </c:pt>
                <c:pt idx="734">
                  <c:v>8.5071844253539872</c:v>
                </c:pt>
                <c:pt idx="735">
                  <c:v>8.5157137390242674</c:v>
                </c:pt>
                <c:pt idx="736">
                  <c:v>8.5242430396973301</c:v>
                </c:pt>
                <c:pt idx="737">
                  <c:v>8.5327723258772679</c:v>
                </c:pt>
                <c:pt idx="738">
                  <c:v>8.5413016013993452</c:v>
                </c:pt>
                <c:pt idx="739">
                  <c:v>8.5498308487897035</c:v>
                </c:pt>
                <c:pt idx="740">
                  <c:v>8.5583600880933641</c:v>
                </c:pt>
                <c:pt idx="741">
                  <c:v>8.5668893135452109</c:v>
                </c:pt>
                <c:pt idx="742">
                  <c:v>8.5754185179035662</c:v>
                </c:pt>
                <c:pt idx="743">
                  <c:v>8.5839477133192545</c:v>
                </c:pt>
                <c:pt idx="744">
                  <c:v>8.592476899788414</c:v>
                </c:pt>
                <c:pt idx="745">
                  <c:v>8.6010060779492949</c:v>
                </c:pt>
                <c:pt idx="746">
                  <c:v>8.6095352514278147</c:v>
                </c:pt>
                <c:pt idx="747">
                  <c:v>8.6180644131938973</c:v>
                </c:pt>
                <c:pt idx="748">
                  <c:v>8.6265935643180729</c:v>
                </c:pt>
                <c:pt idx="749">
                  <c:v>8.6351227082080602</c:v>
                </c:pt>
                <c:pt idx="750">
                  <c:v>8.6436518499787294</c:v>
                </c:pt>
                <c:pt idx="751">
                  <c:v>8.6521809917575165</c:v>
                </c:pt>
                <c:pt idx="752">
                  <c:v>8.6607101311994015</c:v>
                </c:pt>
                <c:pt idx="753">
                  <c:v>8.6692392680968062</c:v>
                </c:pt>
                <c:pt idx="754">
                  <c:v>8.6777684077821267</c:v>
                </c:pt>
                <c:pt idx="755">
                  <c:v>8.6862975564317555</c:v>
                </c:pt>
                <c:pt idx="756">
                  <c:v>8.6948267102039729</c:v>
                </c:pt>
                <c:pt idx="757">
                  <c:v>8.7033558616436633</c:v>
                </c:pt>
                <c:pt idx="758">
                  <c:v>8.7118850218314314</c:v>
                </c:pt>
                <c:pt idx="759">
                  <c:v>8.7204141969456117</c:v>
                </c:pt>
                <c:pt idx="760">
                  <c:v>8.7289433805983663</c:v>
                </c:pt>
                <c:pt idx="761">
                  <c:v>8.7374725719365021</c:v>
                </c:pt>
                <c:pt idx="762">
                  <c:v>8.7460017788526372</c:v>
                </c:pt>
                <c:pt idx="763">
                  <c:v>8.7545310119910731</c:v>
                </c:pt>
                <c:pt idx="764">
                  <c:v>8.7630602617574453</c:v>
                </c:pt>
                <c:pt idx="765">
                  <c:v>8.7715895236717838</c:v>
                </c:pt>
                <c:pt idx="766">
                  <c:v>8.7801188037001694</c:v>
                </c:pt>
                <c:pt idx="767">
                  <c:v>8.7886481009836697</c:v>
                </c:pt>
                <c:pt idx="768">
                  <c:v>8.7971774131722054</c:v>
                </c:pt>
                <c:pt idx="769">
                  <c:v>8.8057067421884234</c:v>
                </c:pt>
                <c:pt idx="770">
                  <c:v>8.8142360929321271</c:v>
                </c:pt>
                <c:pt idx="771">
                  <c:v>8.8227654607135939</c:v>
                </c:pt>
                <c:pt idx="772">
                  <c:v>8.8312948448827537</c:v>
                </c:pt>
                <c:pt idx="773">
                  <c:v>8.8398242465050565</c:v>
                </c:pt>
                <c:pt idx="774">
                  <c:v>8.8483536593927425</c:v>
                </c:pt>
                <c:pt idx="775">
                  <c:v>8.856883076939468</c:v>
                </c:pt>
                <c:pt idx="776">
                  <c:v>8.8654125042645582</c:v>
                </c:pt>
                <c:pt idx="777">
                  <c:v>8.8739419426501733</c:v>
                </c:pt>
                <c:pt idx="778">
                  <c:v>8.8824713918776919</c:v>
                </c:pt>
                <c:pt idx="779">
                  <c:v>8.8910008393712889</c:v>
                </c:pt>
                <c:pt idx="780">
                  <c:v>8.8995302861962191</c:v>
                </c:pt>
                <c:pt idx="781">
                  <c:v>8.9080597299999482</c:v>
                </c:pt>
                <c:pt idx="782">
                  <c:v>8.9165891652342104</c:v>
                </c:pt>
                <c:pt idx="783">
                  <c:v>8.9251185963712363</c:v>
                </c:pt>
                <c:pt idx="784">
                  <c:v>8.9336480101867242</c:v>
                </c:pt>
                <c:pt idx="785">
                  <c:v>8.9421774175521591</c:v>
                </c:pt>
                <c:pt idx="786">
                  <c:v>8.9507068007695665</c:v>
                </c:pt>
                <c:pt idx="787">
                  <c:v>8.9592361677268144</c:v>
                </c:pt>
                <c:pt idx="788">
                  <c:v>8.9677655169201262</c:v>
                </c:pt>
                <c:pt idx="789">
                  <c:v>8.9762948515467489</c:v>
                </c:pt>
                <c:pt idx="790">
                  <c:v>8.9848241724548146</c:v>
                </c:pt>
                <c:pt idx="791">
                  <c:v>8.9933534702670812</c:v>
                </c:pt>
                <c:pt idx="792">
                  <c:v>9.0018827439250284</c:v>
                </c:pt>
                <c:pt idx="793">
                  <c:v>9.0104119902408133</c:v>
                </c:pt>
                <c:pt idx="794">
                  <c:v>9.0189412200852015</c:v>
                </c:pt>
                <c:pt idx="795">
                  <c:v>9.0274704321874157</c:v>
                </c:pt>
                <c:pt idx="796">
                  <c:v>9.0359996308168533</c:v>
                </c:pt>
                <c:pt idx="797">
                  <c:v>9.0445288112890747</c:v>
                </c:pt>
                <c:pt idx="798">
                  <c:v>9.0530579719068278</c:v>
                </c:pt>
                <c:pt idx="799">
                  <c:v>9.061587116085601</c:v>
                </c:pt>
                <c:pt idx="800">
                  <c:v>9.070116245953848</c:v>
                </c:pt>
                <c:pt idx="801">
                  <c:v>9.0786453557625162</c:v>
                </c:pt>
                <c:pt idx="802">
                  <c:v>9.0871744433944457</c:v>
                </c:pt>
                <c:pt idx="803">
                  <c:v>9.095703518444326</c:v>
                </c:pt>
                <c:pt idx="804">
                  <c:v>9.1042325815610532</c:v>
                </c:pt>
                <c:pt idx="805">
                  <c:v>9.1127616327395131</c:v>
                </c:pt>
                <c:pt idx="806">
                  <c:v>9.1212906696366005</c:v>
                </c:pt>
                <c:pt idx="807">
                  <c:v>9.1298196905483362</c:v>
                </c:pt>
                <c:pt idx="808">
                  <c:v>9.1383487031529249</c:v>
                </c:pt>
                <c:pt idx="809">
                  <c:v>9.1468777061658386</c:v>
                </c:pt>
                <c:pt idx="810">
                  <c:v>9.1554067083338246</c:v>
                </c:pt>
                <c:pt idx="811">
                  <c:v>9.1639356985709437</c:v>
                </c:pt>
                <c:pt idx="812">
                  <c:v>9.1724646920099904</c:v>
                </c:pt>
                <c:pt idx="813">
                  <c:v>9.1809936754415702</c:v>
                </c:pt>
                <c:pt idx="814">
                  <c:v>9.1895226584536651</c:v>
                </c:pt>
                <c:pt idx="815">
                  <c:v>9.1980516367868788</c:v>
                </c:pt>
                <c:pt idx="816">
                  <c:v>9.2065806091652025</c:v>
                </c:pt>
                <c:pt idx="817">
                  <c:v>9.2151095851814624</c:v>
                </c:pt>
                <c:pt idx="818">
                  <c:v>9.2236385765529256</c:v>
                </c:pt>
                <c:pt idx="819">
                  <c:v>9.2321675726255439</c:v>
                </c:pt>
                <c:pt idx="820">
                  <c:v>9.2406965687034202</c:v>
                </c:pt>
                <c:pt idx="821">
                  <c:v>9.2492255756672801</c:v>
                </c:pt>
                <c:pt idx="822">
                  <c:v>9.2577545941562445</c:v>
                </c:pt>
                <c:pt idx="823">
                  <c:v>9.2662836216091637</c:v>
                </c:pt>
                <c:pt idx="824">
                  <c:v>9.2748126541838811</c:v>
                </c:pt>
                <c:pt idx="825">
                  <c:v>9.2833417078624354</c:v>
                </c:pt>
                <c:pt idx="826">
                  <c:v>9.2918707728369476</c:v>
                </c:pt>
                <c:pt idx="827">
                  <c:v>9.3003998461301212</c:v>
                </c:pt>
                <c:pt idx="828">
                  <c:v>9.3089289409469291</c:v>
                </c:pt>
                <c:pt idx="829">
                  <c:v>9.3174580525971891</c:v>
                </c:pt>
                <c:pt idx="830">
                  <c:v>9.3259871808622101</c:v>
                </c:pt>
                <c:pt idx="831">
                  <c:v>9.3345163118869401</c:v>
                </c:pt>
                <c:pt idx="832">
                  <c:v>9.3430454588780574</c:v>
                </c:pt>
                <c:pt idx="833">
                  <c:v>9.3515746233274228</c:v>
                </c:pt>
                <c:pt idx="834">
                  <c:v>9.3601038082105052</c:v>
                </c:pt>
                <c:pt idx="835">
                  <c:v>9.368633006486677</c:v>
                </c:pt>
                <c:pt idx="836">
                  <c:v>9.3771622166577231</c:v>
                </c:pt>
                <c:pt idx="837">
                  <c:v>9.3856914385043009</c:v>
                </c:pt>
                <c:pt idx="838">
                  <c:v>9.3942206681868186</c:v>
                </c:pt>
                <c:pt idx="839">
                  <c:v>9.4027498978217725</c:v>
                </c:pt>
                <c:pt idx="840">
                  <c:v>9.4112791367877495</c:v>
                </c:pt>
                <c:pt idx="841">
                  <c:v>9.4198083814588305</c:v>
                </c:pt>
                <c:pt idx="842">
                  <c:v>9.4283376294821917</c:v>
                </c:pt>
                <c:pt idx="843">
                  <c:v>9.4368668578391706</c:v>
                </c:pt>
                <c:pt idx="844">
                  <c:v>9.4453960707988518</c:v>
                </c:pt>
                <c:pt idx="845">
                  <c:v>9.4539252704786012</c:v>
                </c:pt>
                <c:pt idx="846">
                  <c:v>9.4624544668966148</c:v>
                </c:pt>
                <c:pt idx="847">
                  <c:v>9.4709836464003239</c:v>
                </c:pt>
                <c:pt idx="848">
                  <c:v>9.4795127964316581</c:v>
                </c:pt>
                <c:pt idx="849">
                  <c:v>9.4880419370351952</c:v>
                </c:pt>
                <c:pt idx="850">
                  <c:v>9.4965710573464488</c:v>
                </c:pt>
                <c:pt idx="851">
                  <c:v>9.5051001405265794</c:v>
                </c:pt>
                <c:pt idx="852">
                  <c:v>9.5136292021511508</c:v>
                </c:pt>
                <c:pt idx="853">
                  <c:v>9.5221582590618734</c:v>
                </c:pt>
                <c:pt idx="854">
                  <c:v>9.5306872969828227</c:v>
                </c:pt>
                <c:pt idx="855">
                  <c:v>9.5392163176203546</c:v>
                </c:pt>
                <c:pt idx="856">
                  <c:v>9.5477453177826686</c:v>
                </c:pt>
                <c:pt idx="857">
                  <c:v>9.5562743030243595</c:v>
                </c:pt>
                <c:pt idx="858">
                  <c:v>9.5648032718558724</c:v>
                </c:pt>
                <c:pt idx="859">
                  <c:v>9.5733322289709637</c:v>
                </c:pt>
                <c:pt idx="860">
                  <c:v>9.5818611615789226</c:v>
                </c:pt>
                <c:pt idx="861">
                  <c:v>9.5903900826756381</c:v>
                </c:pt>
                <c:pt idx="862">
                  <c:v>9.5989189931216483</c:v>
                </c:pt>
                <c:pt idx="863">
                  <c:v>9.6074479033552347</c:v>
                </c:pt>
                <c:pt idx="864">
                  <c:v>9.6159768059113038</c:v>
                </c:pt>
                <c:pt idx="865">
                  <c:v>9.6245056924913008</c:v>
                </c:pt>
                <c:pt idx="866">
                  <c:v>9.6330345799349129</c:v>
                </c:pt>
                <c:pt idx="867">
                  <c:v>9.6415634631217291</c:v>
                </c:pt>
                <c:pt idx="868">
                  <c:v>9.6500923531355696</c:v>
                </c:pt>
                <c:pt idx="869">
                  <c:v>9.6586212416695929</c:v>
                </c:pt>
                <c:pt idx="870">
                  <c:v>9.6671501351133724</c:v>
                </c:pt>
                <c:pt idx="871">
                  <c:v>9.6756790349572501</c:v>
                </c:pt>
                <c:pt idx="872">
                  <c:v>9.6842079448243403</c:v>
                </c:pt>
                <c:pt idx="873">
                  <c:v>9.6927368638569771</c:v>
                </c:pt>
                <c:pt idx="874">
                  <c:v>9.7012657888566469</c:v>
                </c:pt>
                <c:pt idx="875">
                  <c:v>9.7097947257898678</c:v>
                </c:pt>
                <c:pt idx="876">
                  <c:v>9.7183236787179528</c:v>
                </c:pt>
                <c:pt idx="877">
                  <c:v>9.7268526446512329</c:v>
                </c:pt>
                <c:pt idx="878">
                  <c:v>9.7353816197395329</c:v>
                </c:pt>
                <c:pt idx="879">
                  <c:v>9.7439106031292653</c:v>
                </c:pt>
                <c:pt idx="880">
                  <c:v>9.7524395980230469</c:v>
                </c:pt>
                <c:pt idx="881">
                  <c:v>9.7609686091030152</c:v>
                </c:pt>
                <c:pt idx="882">
                  <c:v>9.7694976314606308</c:v>
                </c:pt>
                <c:pt idx="883">
                  <c:v>9.7780266640241447</c:v>
                </c:pt>
                <c:pt idx="884">
                  <c:v>9.786555698482573</c:v>
                </c:pt>
                <c:pt idx="885">
                  <c:v>9.7950847440024109</c:v>
                </c:pt>
                <c:pt idx="886">
                  <c:v>9.8036137926980675</c:v>
                </c:pt>
                <c:pt idx="887">
                  <c:v>9.8121428437143372</c:v>
                </c:pt>
                <c:pt idx="888">
                  <c:v>9.8206718882962925</c:v>
                </c:pt>
                <c:pt idx="889">
                  <c:v>9.8292009262276796</c:v>
                </c:pt>
                <c:pt idx="890">
                  <c:v>9.837729961994528</c:v>
                </c:pt>
                <c:pt idx="891">
                  <c:v>9.8462589877011553</c:v>
                </c:pt>
                <c:pt idx="892">
                  <c:v>9.8547880118638957</c:v>
                </c:pt>
                <c:pt idx="893">
                  <c:v>9.8633170227602562</c:v>
                </c:pt>
                <c:pt idx="894">
                  <c:v>9.8718460142215072</c:v>
                </c:pt>
                <c:pt idx="895">
                  <c:v>9.8803749928594353</c:v>
                </c:pt>
                <c:pt idx="896">
                  <c:v>9.8889039578146321</c:v>
                </c:pt>
                <c:pt idx="897">
                  <c:v>9.8974329101586758</c:v>
                </c:pt>
                <c:pt idx="898">
                  <c:v>9.9059618473388014</c:v>
                </c:pt>
                <c:pt idx="899">
                  <c:v>9.9144907682949626</c:v>
                </c:pt>
                <c:pt idx="900">
                  <c:v>9.9230196758066622</c:v>
                </c:pt>
                <c:pt idx="901">
                  <c:v>9.9315485762734497</c:v>
                </c:pt>
                <c:pt idx="902">
                  <c:v>9.9400774605310112</c:v>
                </c:pt>
                <c:pt idx="903">
                  <c:v>9.9486063354039374</c:v>
                </c:pt>
                <c:pt idx="904">
                  <c:v>9.9571351996141253</c:v>
                </c:pt>
                <c:pt idx="905">
                  <c:v>9.9656640578398807</c:v>
                </c:pt>
                <c:pt idx="906">
                  <c:v>9.9741929051844682</c:v>
                </c:pt>
                <c:pt idx="907">
                  <c:v>9.98272175039458</c:v>
                </c:pt>
                <c:pt idx="908">
                  <c:v>9.9912505932616931</c:v>
                </c:pt>
                <c:pt idx="909">
                  <c:v>9.9997794312243844</c:v>
                </c:pt>
                <c:pt idx="910">
                  <c:v>10.008308267479</c:v>
                </c:pt>
                <c:pt idx="911">
                  <c:v>10.016837100748543</c:v>
                </c:pt>
                <c:pt idx="912">
                  <c:v>10.025365936583913</c:v>
                </c:pt>
                <c:pt idx="913">
                  <c:v>10.033894773270706</c:v>
                </c:pt>
                <c:pt idx="914">
                  <c:v>10.042423618264039</c:v>
                </c:pt>
                <c:pt idx="915">
                  <c:v>10.050952479029757</c:v>
                </c:pt>
                <c:pt idx="916">
                  <c:v>10.059481339152844</c:v>
                </c:pt>
                <c:pt idx="917">
                  <c:v>10.068010198856969</c:v>
                </c:pt>
                <c:pt idx="918">
                  <c:v>10.076539063679817</c:v>
                </c:pt>
                <c:pt idx="919">
                  <c:v>10.085067936803689</c:v>
                </c:pt>
                <c:pt idx="920">
                  <c:v>10.093596816308663</c:v>
                </c:pt>
                <c:pt idx="921">
                  <c:v>10.10212570944241</c:v>
                </c:pt>
                <c:pt idx="922">
                  <c:v>10.110654604061088</c:v>
                </c:pt>
                <c:pt idx="923">
                  <c:v>10.119183509320658</c:v>
                </c:pt>
                <c:pt idx="924">
                  <c:v>10.127712418825086</c:v>
                </c:pt>
                <c:pt idx="925">
                  <c:v>10.136241325118739</c:v>
                </c:pt>
                <c:pt idx="926">
                  <c:v>10.144770228627166</c:v>
                </c:pt>
                <c:pt idx="927">
                  <c:v>10.153299130827133</c:v>
                </c:pt>
                <c:pt idx="928">
                  <c:v>10.161828030654521</c:v>
                </c:pt>
                <c:pt idx="929">
                  <c:v>10.170356928099437</c:v>
                </c:pt>
                <c:pt idx="930">
                  <c:v>10.178885819331198</c:v>
                </c:pt>
                <c:pt idx="931">
                  <c:v>10.187414707751596</c:v>
                </c:pt>
                <c:pt idx="932">
                  <c:v>10.195943581845714</c:v>
                </c:pt>
                <c:pt idx="933">
                  <c:v>10.20447244268053</c:v>
                </c:pt>
                <c:pt idx="934">
                  <c:v>10.213001295591315</c:v>
                </c:pt>
                <c:pt idx="935">
                  <c:v>10.221530136531172</c:v>
                </c:pt>
                <c:pt idx="936">
                  <c:v>10.230058968917522</c:v>
                </c:pt>
                <c:pt idx="937">
                  <c:v>10.23858778870785</c:v>
                </c:pt>
                <c:pt idx="938">
                  <c:v>10.247116598248478</c:v>
                </c:pt>
                <c:pt idx="939">
                  <c:v>10.255645396260185</c:v>
                </c:pt>
                <c:pt idx="940">
                  <c:v>10.264174185094785</c:v>
                </c:pt>
                <c:pt idx="941">
                  <c:v>10.272702969025209</c:v>
                </c:pt>
                <c:pt idx="942">
                  <c:v>10.281231741440534</c:v>
                </c:pt>
                <c:pt idx="943">
                  <c:v>10.289760505103407</c:v>
                </c:pt>
                <c:pt idx="944">
                  <c:v>10.298289252131781</c:v>
                </c:pt>
                <c:pt idx="945">
                  <c:v>10.306817997660241</c:v>
                </c:pt>
                <c:pt idx="946">
                  <c:v>10.315346730384562</c:v>
                </c:pt>
                <c:pt idx="947">
                  <c:v>10.323875452223239</c:v>
                </c:pt>
                <c:pt idx="948">
                  <c:v>10.332404174037844</c:v>
                </c:pt>
                <c:pt idx="949">
                  <c:v>10.340932876003357</c:v>
                </c:pt>
                <c:pt idx="950">
                  <c:v>10.349461568565951</c:v>
                </c:pt>
                <c:pt idx="951">
                  <c:v>10.357990247682084</c:v>
                </c:pt>
                <c:pt idx="952">
                  <c:v>10.366518910800055</c:v>
                </c:pt>
                <c:pt idx="953">
                  <c:v>10.37504756005332</c:v>
                </c:pt>
                <c:pt idx="954">
                  <c:v>10.383576202254032</c:v>
                </c:pt>
                <c:pt idx="955">
                  <c:v>10.392104838896911</c:v>
                </c:pt>
                <c:pt idx="956">
                  <c:v>10.4006334593325</c:v>
                </c:pt>
                <c:pt idx="957">
                  <c:v>10.409162069320418</c:v>
                </c:pt>
                <c:pt idx="958">
                  <c:v>10.417690670137812</c:v>
                </c:pt>
                <c:pt idx="959">
                  <c:v>10.426219257956166</c:v>
                </c:pt>
                <c:pt idx="960">
                  <c:v>10.434747833189871</c:v>
                </c:pt>
                <c:pt idx="961">
                  <c:v>10.443276396480277</c:v>
                </c:pt>
                <c:pt idx="962">
                  <c:v>10.451804956763583</c:v>
                </c:pt>
                <c:pt idx="963">
                  <c:v>10.460333498912851</c:v>
                </c:pt>
                <c:pt idx="964">
                  <c:v>10.468862028488033</c:v>
                </c:pt>
                <c:pt idx="965">
                  <c:v>10.477390551670156</c:v>
                </c:pt>
                <c:pt idx="966">
                  <c:v>10.485919063765889</c:v>
                </c:pt>
                <c:pt idx="967">
                  <c:v>10.494447563706585</c:v>
                </c:pt>
                <c:pt idx="968">
                  <c:v>10.50297605618058</c:v>
                </c:pt>
                <c:pt idx="969">
                  <c:v>10.511504540966438</c:v>
                </c:pt>
                <c:pt idx="970">
                  <c:v>10.520033022761021</c:v>
                </c:pt>
                <c:pt idx="971">
                  <c:v>10.528561501990723</c:v>
                </c:pt>
                <c:pt idx="972">
                  <c:v>10.537089968630728</c:v>
                </c:pt>
                <c:pt idx="973">
                  <c:v>10.545618431209901</c:v>
                </c:pt>
                <c:pt idx="974">
                  <c:v>10.55414689334909</c:v>
                </c:pt>
                <c:pt idx="975">
                  <c:v>10.562675353983165</c:v>
                </c:pt>
                <c:pt idx="976">
                  <c:v>10.57120380331469</c:v>
                </c:pt>
                <c:pt idx="977">
                  <c:v>10.579732246246667</c:v>
                </c:pt>
                <c:pt idx="978">
                  <c:v>10.588260691526507</c:v>
                </c:pt>
                <c:pt idx="979">
                  <c:v>10.596789129556665</c:v>
                </c:pt>
                <c:pt idx="980">
                  <c:v>10.605317565678671</c:v>
                </c:pt>
                <c:pt idx="981">
                  <c:v>10.613846000512607</c:v>
                </c:pt>
                <c:pt idx="982">
                  <c:v>10.622374441093761</c:v>
                </c:pt>
                <c:pt idx="983">
                  <c:v>10.630902880387126</c:v>
                </c:pt>
                <c:pt idx="984">
                  <c:v>10.639431319890134</c:v>
                </c:pt>
                <c:pt idx="985">
                  <c:v>10.64795975128621</c:v>
                </c:pt>
                <c:pt idx="986">
                  <c:v>10.656488185656405</c:v>
                </c:pt>
                <c:pt idx="987">
                  <c:v>10.665016623644764</c:v>
                </c:pt>
                <c:pt idx="988">
                  <c:v>10.673545058433936</c:v>
                </c:pt>
                <c:pt idx="989">
                  <c:v>10.6820734972742</c:v>
                </c:pt>
                <c:pt idx="990">
                  <c:v>10.690601934413914</c:v>
                </c:pt>
                <c:pt idx="991">
                  <c:v>10.69913037667191</c:v>
                </c:pt>
                <c:pt idx="992">
                  <c:v>10.707658825755564</c:v>
                </c:pt>
                <c:pt idx="993">
                  <c:v>10.71618727185175</c:v>
                </c:pt>
                <c:pt idx="994">
                  <c:v>10.724715722213416</c:v>
                </c:pt>
                <c:pt idx="995">
                  <c:v>10.733244182588352</c:v>
                </c:pt>
                <c:pt idx="996">
                  <c:v>10.741772650850196</c:v>
                </c:pt>
                <c:pt idx="997">
                  <c:v>10.750301126141695</c:v>
                </c:pt>
                <c:pt idx="998">
                  <c:v>10.758829600792108</c:v>
                </c:pt>
                <c:pt idx="999">
                  <c:v>10.767358088228269</c:v>
                </c:pt>
                <c:pt idx="1000">
                  <c:v>10.775886581422611</c:v>
                </c:pt>
                <c:pt idx="1001">
                  <c:v>10.784415083790194</c:v>
                </c:pt>
                <c:pt idx="1002">
                  <c:v>10.792943600226884</c:v>
                </c:pt>
                <c:pt idx="1003">
                  <c:v>10.80147212540477</c:v>
                </c:pt>
                <c:pt idx="1004">
                  <c:v>10.810000660383308</c:v>
                </c:pt>
                <c:pt idx="1005">
                  <c:v>10.818529203245184</c:v>
                </c:pt>
                <c:pt idx="1006">
                  <c:v>10.827057759529129</c:v>
                </c:pt>
                <c:pt idx="1007">
                  <c:v>10.835586329878904</c:v>
                </c:pt>
                <c:pt idx="1008">
                  <c:v>10.844114913231783</c:v>
                </c:pt>
                <c:pt idx="1009">
                  <c:v>10.852643496582578</c:v>
                </c:pt>
                <c:pt idx="1010">
                  <c:v>10.861172096558491</c:v>
                </c:pt>
                <c:pt idx="1011">
                  <c:v>10.86970071059277</c:v>
                </c:pt>
                <c:pt idx="1012">
                  <c:v>10.878229331006624</c:v>
                </c:pt>
                <c:pt idx="1013">
                  <c:v>10.886757953970211</c:v>
                </c:pt>
                <c:pt idx="1014">
                  <c:v>10.895286591629031</c:v>
                </c:pt>
                <c:pt idx="1015">
                  <c:v>10.903815241847168</c:v>
                </c:pt>
                <c:pt idx="1016">
                  <c:v>10.912343899517703</c:v>
                </c:pt>
                <c:pt idx="1017">
                  <c:v>10.92087255462984</c:v>
                </c:pt>
                <c:pt idx="1018">
                  <c:v>10.929401212094675</c:v>
                </c:pt>
                <c:pt idx="1019">
                  <c:v>10.937929871265407</c:v>
                </c:pt>
                <c:pt idx="1020">
                  <c:v>10.94645852915364</c:v>
                </c:pt>
                <c:pt idx="1021">
                  <c:v>10.95498718064618</c:v>
                </c:pt>
                <c:pt idx="1022">
                  <c:v>10.963515826380524</c:v>
                </c:pt>
                <c:pt idx="1023">
                  <c:v>10.972044461871073</c:v>
                </c:pt>
                <c:pt idx="1024">
                  <c:v>10.980573077097725</c:v>
                </c:pt>
                <c:pt idx="1025">
                  <c:v>10.989101678231838</c:v>
                </c:pt>
                <c:pt idx="1026">
                  <c:v>10.997630256540317</c:v>
                </c:pt>
                <c:pt idx="1027">
                  <c:v>11.006158819251723</c:v>
                </c:pt>
                <c:pt idx="1028">
                  <c:v>11.014687362526853</c:v>
                </c:pt>
                <c:pt idx="1029">
                  <c:v>11.023215892345226</c:v>
                </c:pt>
                <c:pt idx="1030">
                  <c:v>11.031744409772184</c:v>
                </c:pt>
                <c:pt idx="1031">
                  <c:v>11.040272912247447</c:v>
                </c:pt>
                <c:pt idx="1032">
                  <c:v>11.048801405100036</c:v>
                </c:pt>
                <c:pt idx="1033">
                  <c:v>11.057329877254206</c:v>
                </c:pt>
                <c:pt idx="1034">
                  <c:v>11.065858340007685</c:v>
                </c:pt>
                <c:pt idx="1035">
                  <c:v>11.074386795062972</c:v>
                </c:pt>
                <c:pt idx="1036">
                  <c:v>11.082915231778468</c:v>
                </c:pt>
                <c:pt idx="1037">
                  <c:v>11.091443651000215</c:v>
                </c:pt>
                <c:pt idx="1038">
                  <c:v>11.099972061898562</c:v>
                </c:pt>
                <c:pt idx="1039">
                  <c:v>11.108500453604618</c:v>
                </c:pt>
                <c:pt idx="1040">
                  <c:v>11.11702884614747</c:v>
                </c:pt>
                <c:pt idx="1041">
                  <c:v>11.12555723229371</c:v>
                </c:pt>
                <c:pt idx="1042">
                  <c:v>11.134085613529271</c:v>
                </c:pt>
                <c:pt idx="1043">
                  <c:v>11.14261398111295</c:v>
                </c:pt>
                <c:pt idx="1044">
                  <c:v>11.151142336967556</c:v>
                </c:pt>
                <c:pt idx="1045">
                  <c:v>11.159670688339107</c:v>
                </c:pt>
                <c:pt idx="1046">
                  <c:v>11.168199035014398</c:v>
                </c:pt>
                <c:pt idx="1047">
                  <c:v>11.176727376578137</c:v>
                </c:pt>
                <c:pt idx="1048">
                  <c:v>11.185255720060059</c:v>
                </c:pt>
                <c:pt idx="1049">
                  <c:v>11.193784053307771</c:v>
                </c:pt>
                <c:pt idx="1050">
                  <c:v>11.202312379305456</c:v>
                </c:pt>
                <c:pt idx="1051">
                  <c:v>11.210840697411967</c:v>
                </c:pt>
                <c:pt idx="1052">
                  <c:v>11.219369024690394</c:v>
                </c:pt>
                <c:pt idx="1053">
                  <c:v>11.227897337688439</c:v>
                </c:pt>
                <c:pt idx="1054">
                  <c:v>11.236425653884485</c:v>
                </c:pt>
              </c:numCache>
            </c:numRef>
          </c:xVal>
          <c:yVal>
            <c:numRef>
              <c:f>'Updated disp'!$I$6:$I$1369</c:f>
              <c:numCache>
                <c:formatCode>General</c:formatCode>
                <c:ptCount val="1364"/>
                <c:pt idx="0">
                  <c:v>-6.2795150000000008E-2</c:v>
                </c:pt>
                <c:pt idx="1">
                  <c:v>-6.2910783934675085E-2</c:v>
                </c:pt>
                <c:pt idx="2">
                  <c:v>-6.3026426793094822E-2</c:v>
                </c:pt>
                <c:pt idx="3">
                  <c:v>-6.3142132192882131E-2</c:v>
                </c:pt>
                <c:pt idx="4">
                  <c:v>-6.3257822688922466E-2</c:v>
                </c:pt>
                <c:pt idx="5">
                  <c:v>-6.3373554961173972E-2</c:v>
                </c:pt>
                <c:pt idx="6">
                  <c:v>-6.3489349685084462E-2</c:v>
                </c:pt>
                <c:pt idx="7">
                  <c:v>-6.360513253867181E-2</c:v>
                </c:pt>
                <c:pt idx="8">
                  <c:v>-6.3720945211361943E-2</c:v>
                </c:pt>
                <c:pt idx="9">
                  <c:v>-6.3836766880166512E-2</c:v>
                </c:pt>
                <c:pt idx="10">
                  <c:v>-6.3952588592402215E-2</c:v>
                </c:pt>
                <c:pt idx="11">
                  <c:v>-6.406844908517699E-2</c:v>
                </c:pt>
                <c:pt idx="12">
                  <c:v>-6.4184464407589376E-2</c:v>
                </c:pt>
                <c:pt idx="13">
                  <c:v>-6.4300655507335838E-2</c:v>
                </c:pt>
                <c:pt idx="14">
                  <c:v>-6.4416942036388009E-2</c:v>
                </c:pt>
                <c:pt idx="15">
                  <c:v>-6.4533285176239616E-2</c:v>
                </c:pt>
                <c:pt idx="16">
                  <c:v>-6.4649699784214046E-2</c:v>
                </c:pt>
                <c:pt idx="17">
                  <c:v>-6.4766224655802881E-2</c:v>
                </c:pt>
                <c:pt idx="18">
                  <c:v>-6.48828299862418E-2</c:v>
                </c:pt>
                <c:pt idx="19">
                  <c:v>-6.4999539632347114E-2</c:v>
                </c:pt>
                <c:pt idx="20">
                  <c:v>-6.5116350548630283E-2</c:v>
                </c:pt>
                <c:pt idx="21">
                  <c:v>-6.5233292528355483E-2</c:v>
                </c:pt>
                <c:pt idx="22">
                  <c:v>-6.5350326878037698E-2</c:v>
                </c:pt>
                <c:pt idx="23">
                  <c:v>-6.5467355338107713E-2</c:v>
                </c:pt>
                <c:pt idx="24">
                  <c:v>-6.55844106539899E-2</c:v>
                </c:pt>
                <c:pt idx="25">
                  <c:v>-6.5701451054199875E-2</c:v>
                </c:pt>
                <c:pt idx="26">
                  <c:v>-6.581850040147158E-2</c:v>
                </c:pt>
                <c:pt idx="27">
                  <c:v>-6.5935564611742575E-2</c:v>
                </c:pt>
                <c:pt idx="28">
                  <c:v>-6.6052661666949522E-2</c:v>
                </c:pt>
                <c:pt idx="29">
                  <c:v>-6.616977960061321E-2</c:v>
                </c:pt>
                <c:pt idx="30">
                  <c:v>-6.6286817156956918E-2</c:v>
                </c:pt>
                <c:pt idx="31">
                  <c:v>-6.64037474333493E-2</c:v>
                </c:pt>
                <c:pt idx="32">
                  <c:v>-6.6520597382024566E-2</c:v>
                </c:pt>
                <c:pt idx="33">
                  <c:v>-6.6637444358085079E-2</c:v>
                </c:pt>
                <c:pt idx="34">
                  <c:v>-6.6754255671505724E-2</c:v>
                </c:pt>
                <c:pt idx="35">
                  <c:v>-6.6870926965272429E-2</c:v>
                </c:pt>
                <c:pt idx="36">
                  <c:v>-6.6987348123852042E-2</c:v>
                </c:pt>
                <c:pt idx="37">
                  <c:v>-6.7103623218737113E-2</c:v>
                </c:pt>
                <c:pt idx="38">
                  <c:v>-6.7219779224725162E-2</c:v>
                </c:pt>
                <c:pt idx="39">
                  <c:v>-6.7335774498382794E-2</c:v>
                </c:pt>
                <c:pt idx="40">
                  <c:v>-6.7451561297174251E-2</c:v>
                </c:pt>
                <c:pt idx="41">
                  <c:v>-6.7567094825700169E-2</c:v>
                </c:pt>
                <c:pt idx="42">
                  <c:v>-6.7682351444039029E-2</c:v>
                </c:pt>
                <c:pt idx="43">
                  <c:v>-6.7797327969239055E-2</c:v>
                </c:pt>
                <c:pt idx="44">
                  <c:v>-6.7912030533694448E-2</c:v>
                </c:pt>
                <c:pt idx="45">
                  <c:v>-6.8026488744334562E-2</c:v>
                </c:pt>
                <c:pt idx="46">
                  <c:v>-6.8140667020079412E-2</c:v>
                </c:pt>
                <c:pt idx="47">
                  <c:v>-6.8254511577729868E-2</c:v>
                </c:pt>
                <c:pt idx="48">
                  <c:v>-6.8368153645993676E-2</c:v>
                </c:pt>
                <c:pt idx="49">
                  <c:v>-6.8481631902083381E-2</c:v>
                </c:pt>
                <c:pt idx="50">
                  <c:v>-6.8595005861238637E-2</c:v>
                </c:pt>
                <c:pt idx="51">
                  <c:v>-6.8708284444750439E-2</c:v>
                </c:pt>
                <c:pt idx="52">
                  <c:v>-6.882137835859764E-2</c:v>
                </c:pt>
                <c:pt idx="53">
                  <c:v>-6.8934359068687792E-2</c:v>
                </c:pt>
                <c:pt idx="54">
                  <c:v>-6.9047313009426736E-2</c:v>
                </c:pt>
                <c:pt idx="55">
                  <c:v>-6.9160263983008216E-2</c:v>
                </c:pt>
                <c:pt idx="56">
                  <c:v>-6.9273152307496824E-2</c:v>
                </c:pt>
                <c:pt idx="57">
                  <c:v>-6.9386019743336372E-2</c:v>
                </c:pt>
                <c:pt idx="58">
                  <c:v>-6.9498773910749351E-2</c:v>
                </c:pt>
                <c:pt idx="59">
                  <c:v>-6.961150129187213E-2</c:v>
                </c:pt>
                <c:pt idx="60">
                  <c:v>-6.9724177960529363E-2</c:v>
                </c:pt>
                <c:pt idx="61">
                  <c:v>-6.9836815847457323E-2</c:v>
                </c:pt>
                <c:pt idx="62">
                  <c:v>-6.9949412044626416E-2</c:v>
                </c:pt>
                <c:pt idx="63">
                  <c:v>-7.0061993296105407E-2</c:v>
                </c:pt>
                <c:pt idx="64">
                  <c:v>-7.0174598372304539E-2</c:v>
                </c:pt>
                <c:pt idx="65">
                  <c:v>-7.0287179598453944E-2</c:v>
                </c:pt>
                <c:pt idx="66">
                  <c:v>-7.0399626746960361E-2</c:v>
                </c:pt>
                <c:pt idx="67">
                  <c:v>-7.0511981473948215E-2</c:v>
                </c:pt>
                <c:pt idx="68">
                  <c:v>-7.06243302131664E-2</c:v>
                </c:pt>
                <c:pt idx="69">
                  <c:v>-7.0736580672389748E-2</c:v>
                </c:pt>
                <c:pt idx="70">
                  <c:v>-7.0848795314627705E-2</c:v>
                </c:pt>
                <c:pt idx="71">
                  <c:v>-7.0960983142537126E-2</c:v>
                </c:pt>
                <c:pt idx="72">
                  <c:v>-7.1073203761282761E-2</c:v>
                </c:pt>
                <c:pt idx="73">
                  <c:v>-7.1185400611445057E-2</c:v>
                </c:pt>
                <c:pt idx="74">
                  <c:v>-7.1297582454440733E-2</c:v>
                </c:pt>
                <c:pt idx="75">
                  <c:v>-7.1409743425967107E-2</c:v>
                </c:pt>
                <c:pt idx="76">
                  <c:v>-7.152191935135456E-2</c:v>
                </c:pt>
                <c:pt idx="77">
                  <c:v>-7.1634140099148119E-2</c:v>
                </c:pt>
                <c:pt idx="78">
                  <c:v>-7.1746387630443539E-2</c:v>
                </c:pt>
                <c:pt idx="79">
                  <c:v>-7.1858668008766946E-2</c:v>
                </c:pt>
                <c:pt idx="80">
                  <c:v>-7.1970963183846659E-2</c:v>
                </c:pt>
                <c:pt idx="81">
                  <c:v>-7.2083291312693448E-2</c:v>
                </c:pt>
                <c:pt idx="82">
                  <c:v>-7.2195685015053301E-2</c:v>
                </c:pt>
                <c:pt idx="83">
                  <c:v>-7.230810864800026E-2</c:v>
                </c:pt>
                <c:pt idx="84">
                  <c:v>-7.2420609754349774E-2</c:v>
                </c:pt>
                <c:pt idx="85">
                  <c:v>-7.2533233137593217E-2</c:v>
                </c:pt>
                <c:pt idx="86">
                  <c:v>-7.264596081179292E-2</c:v>
                </c:pt>
                <c:pt idx="87">
                  <c:v>-7.2758789925502471E-2</c:v>
                </c:pt>
                <c:pt idx="88">
                  <c:v>-7.2871779977688095E-2</c:v>
                </c:pt>
                <c:pt idx="89">
                  <c:v>-7.2984868468945779E-2</c:v>
                </c:pt>
                <c:pt idx="90">
                  <c:v>-7.3098103074865167E-2</c:v>
                </c:pt>
                <c:pt idx="91">
                  <c:v>-7.3211406332884074E-2</c:v>
                </c:pt>
                <c:pt idx="92">
                  <c:v>-7.3324793178087613E-2</c:v>
                </c:pt>
                <c:pt idx="93">
                  <c:v>-7.3438233800392425E-2</c:v>
                </c:pt>
                <c:pt idx="94">
                  <c:v>-7.3551796793175736E-2</c:v>
                </c:pt>
                <c:pt idx="95">
                  <c:v>-7.3665490916255905E-2</c:v>
                </c:pt>
                <c:pt idx="96">
                  <c:v>-7.3779352096749504E-2</c:v>
                </c:pt>
                <c:pt idx="97">
                  <c:v>-7.38934010452625E-2</c:v>
                </c:pt>
                <c:pt idx="98">
                  <c:v>-7.4007682502626432E-2</c:v>
                </c:pt>
                <c:pt idx="99">
                  <c:v>-7.412212214984315E-2</c:v>
                </c:pt>
                <c:pt idx="100">
                  <c:v>-7.4236746674188725E-2</c:v>
                </c:pt>
                <c:pt idx="101">
                  <c:v>-7.4351627500658976E-2</c:v>
                </c:pt>
                <c:pt idx="102">
                  <c:v>-7.4466669403280158E-2</c:v>
                </c:pt>
                <c:pt idx="103">
                  <c:v>-7.4581806849143312E-2</c:v>
                </c:pt>
                <c:pt idx="104">
                  <c:v>-7.4697066590769884E-2</c:v>
                </c:pt>
                <c:pt idx="105">
                  <c:v>-7.4812383161060272E-2</c:v>
                </c:pt>
                <c:pt idx="106">
                  <c:v>-7.492778627077562E-2</c:v>
                </c:pt>
                <c:pt idx="107">
                  <c:v>-7.5043153957989897E-2</c:v>
                </c:pt>
                <c:pt idx="108">
                  <c:v>-7.5158361010328148E-2</c:v>
                </c:pt>
                <c:pt idx="109">
                  <c:v>-7.5273300032024412E-2</c:v>
                </c:pt>
                <c:pt idx="110">
                  <c:v>-7.5387914461627958E-2</c:v>
                </c:pt>
                <c:pt idx="111">
                  <c:v>-7.5502246007285639E-2</c:v>
                </c:pt>
                <c:pt idx="112">
                  <c:v>-7.5616258988434298E-2</c:v>
                </c:pt>
                <c:pt idx="113">
                  <c:v>-7.5729905701578948E-2</c:v>
                </c:pt>
                <c:pt idx="114">
                  <c:v>-7.5843040091083488E-2</c:v>
                </c:pt>
                <c:pt idx="115">
                  <c:v>-7.5955751674902802E-2</c:v>
                </c:pt>
                <c:pt idx="116">
                  <c:v>-7.6067909253998187E-2</c:v>
                </c:pt>
                <c:pt idx="117">
                  <c:v>-7.6179548515412365E-2</c:v>
                </c:pt>
                <c:pt idx="118">
                  <c:v>-7.6290758878065176E-2</c:v>
                </c:pt>
                <c:pt idx="119">
                  <c:v>-7.6401406269752309E-2</c:v>
                </c:pt>
                <c:pt idx="120">
                  <c:v>-7.6511442970139759E-2</c:v>
                </c:pt>
                <c:pt idx="121">
                  <c:v>-7.6621011907914538E-2</c:v>
                </c:pt>
                <c:pt idx="122">
                  <c:v>-7.6730151868314417E-2</c:v>
                </c:pt>
                <c:pt idx="123">
                  <c:v>-7.6838856848494425E-2</c:v>
                </c:pt>
                <c:pt idx="124">
                  <c:v>-7.6947275690902234E-2</c:v>
                </c:pt>
                <c:pt idx="125">
                  <c:v>-7.7055435368521011E-2</c:v>
                </c:pt>
                <c:pt idx="126">
                  <c:v>-7.7163416189300296E-2</c:v>
                </c:pt>
                <c:pt idx="127">
                  <c:v>-7.7271087153812507E-2</c:v>
                </c:pt>
                <c:pt idx="128">
                  <c:v>-7.7378525721077562E-2</c:v>
                </c:pt>
                <c:pt idx="129">
                  <c:v>-7.7485803414207591E-2</c:v>
                </c:pt>
                <c:pt idx="130">
                  <c:v>-7.759296778299031E-2</c:v>
                </c:pt>
                <c:pt idx="131">
                  <c:v>-7.769994439348385E-2</c:v>
                </c:pt>
                <c:pt idx="132">
                  <c:v>-7.7806694599721352E-2</c:v>
                </c:pt>
                <c:pt idx="133">
                  <c:v>-7.791341491378774E-2</c:v>
                </c:pt>
                <c:pt idx="134">
                  <c:v>-7.802005477253883E-2</c:v>
                </c:pt>
                <c:pt idx="135">
                  <c:v>-7.81266738081485E-2</c:v>
                </c:pt>
                <c:pt idx="136">
                  <c:v>-7.8233212385818499E-2</c:v>
                </c:pt>
                <c:pt idx="137">
                  <c:v>-7.8339768693562795E-2</c:v>
                </c:pt>
                <c:pt idx="138">
                  <c:v>-7.8446197033263637E-2</c:v>
                </c:pt>
                <c:pt idx="139">
                  <c:v>-7.8552577761519582E-2</c:v>
                </c:pt>
                <c:pt idx="140">
                  <c:v>-7.8658866205453801E-2</c:v>
                </c:pt>
                <c:pt idx="141">
                  <c:v>-7.8765172587085083E-2</c:v>
                </c:pt>
                <c:pt idx="142">
                  <c:v>-7.8871377708793655E-2</c:v>
                </c:pt>
                <c:pt idx="143">
                  <c:v>-7.8977481581168671E-2</c:v>
                </c:pt>
                <c:pt idx="144">
                  <c:v>-7.9083460449973705E-2</c:v>
                </c:pt>
                <c:pt idx="145">
                  <c:v>-7.9189379779572952E-2</c:v>
                </c:pt>
                <c:pt idx="146">
                  <c:v>-7.9295245500567879E-2</c:v>
                </c:pt>
                <c:pt idx="147">
                  <c:v>-7.9401063564762939E-2</c:v>
                </c:pt>
                <c:pt idx="148">
                  <c:v>-7.9506845981554233E-2</c:v>
                </c:pt>
                <c:pt idx="149">
                  <c:v>-7.9612610558756167E-2</c:v>
                </c:pt>
                <c:pt idx="150">
                  <c:v>-7.9718327584808985E-2</c:v>
                </c:pt>
                <c:pt idx="151">
                  <c:v>-7.982402386401094E-2</c:v>
                </c:pt>
                <c:pt idx="152">
                  <c:v>-7.9929621961619193E-2</c:v>
                </c:pt>
                <c:pt idx="153">
                  <c:v>-8.0035181422353982E-2</c:v>
                </c:pt>
                <c:pt idx="154">
                  <c:v>-8.0140702172295339E-2</c:v>
                </c:pt>
                <c:pt idx="155">
                  <c:v>-8.0246118740966987E-2</c:v>
                </c:pt>
                <c:pt idx="156">
                  <c:v>-8.0351446086902714E-2</c:v>
                </c:pt>
                <c:pt idx="157">
                  <c:v>-8.0456728856914683E-2</c:v>
                </c:pt>
                <c:pt idx="158">
                  <c:v>-8.0562074166445161E-2</c:v>
                </c:pt>
                <c:pt idx="159">
                  <c:v>-8.0667529857184894E-2</c:v>
                </c:pt>
                <c:pt idx="160">
                  <c:v>-8.0772973725865282E-2</c:v>
                </c:pt>
                <c:pt idx="161">
                  <c:v>-8.0878519019330075E-2</c:v>
                </c:pt>
                <c:pt idx="162">
                  <c:v>-8.0984097122101112E-2</c:v>
                </c:pt>
                <c:pt idx="163">
                  <c:v>-8.1089830082307052E-2</c:v>
                </c:pt>
                <c:pt idx="164">
                  <c:v>-8.119566726391643E-2</c:v>
                </c:pt>
                <c:pt idx="165">
                  <c:v>-8.1301459687413022E-2</c:v>
                </c:pt>
                <c:pt idx="166">
                  <c:v>-8.1407126960243451E-2</c:v>
                </c:pt>
                <c:pt idx="167">
                  <c:v>-8.1512687056917818E-2</c:v>
                </c:pt>
                <c:pt idx="168">
                  <c:v>-8.1618014681945794E-2</c:v>
                </c:pt>
                <c:pt idx="169">
                  <c:v>-8.1723032550519187E-2</c:v>
                </c:pt>
                <c:pt idx="170">
                  <c:v>-8.1827606550643486E-2</c:v>
                </c:pt>
                <c:pt idx="171">
                  <c:v>-8.1931724760715086E-2</c:v>
                </c:pt>
                <c:pt idx="172">
                  <c:v>-8.2035348503900846E-2</c:v>
                </c:pt>
                <c:pt idx="173">
                  <c:v>-8.2138555225935661E-2</c:v>
                </c:pt>
                <c:pt idx="174">
                  <c:v>-8.2241440184768047E-2</c:v>
                </c:pt>
                <c:pt idx="175">
                  <c:v>-8.2343937867711756E-2</c:v>
                </c:pt>
                <c:pt idx="176">
                  <c:v>-8.244611691768533E-2</c:v>
                </c:pt>
                <c:pt idx="177">
                  <c:v>-8.2548033764095183E-2</c:v>
                </c:pt>
                <c:pt idx="178">
                  <c:v>-8.2649828476409198E-2</c:v>
                </c:pt>
                <c:pt idx="179">
                  <c:v>-8.2751522036832614E-2</c:v>
                </c:pt>
                <c:pt idx="180">
                  <c:v>-8.285306664321225E-2</c:v>
                </c:pt>
                <c:pt idx="181">
                  <c:v>-8.2954515849049185E-2</c:v>
                </c:pt>
                <c:pt idx="182">
                  <c:v>-8.3055917473811594E-2</c:v>
                </c:pt>
                <c:pt idx="183">
                  <c:v>-8.3157301353859209E-2</c:v>
                </c:pt>
                <c:pt idx="184">
                  <c:v>-8.3258670282745598E-2</c:v>
                </c:pt>
                <c:pt idx="185">
                  <c:v>-8.3359908242943301E-2</c:v>
                </c:pt>
                <c:pt idx="186">
                  <c:v>-8.3461098606621029E-2</c:v>
                </c:pt>
                <c:pt idx="187">
                  <c:v>-8.3562318928142768E-2</c:v>
                </c:pt>
                <c:pt idx="188">
                  <c:v>-8.3663533484786348E-2</c:v>
                </c:pt>
                <c:pt idx="189">
                  <c:v>-8.376476604961626E-2</c:v>
                </c:pt>
                <c:pt idx="190">
                  <c:v>-8.386602848644388E-2</c:v>
                </c:pt>
                <c:pt idx="191">
                  <c:v>-8.3967282227937326E-2</c:v>
                </c:pt>
                <c:pt idx="192">
                  <c:v>-8.4068524300505723E-2</c:v>
                </c:pt>
                <c:pt idx="193">
                  <c:v>-8.4169641529269756E-2</c:v>
                </c:pt>
                <c:pt idx="194">
                  <c:v>-8.4270636874544391E-2</c:v>
                </c:pt>
                <c:pt idx="195">
                  <c:v>-8.4371474629976684E-2</c:v>
                </c:pt>
                <c:pt idx="196">
                  <c:v>-8.4472032728223026E-2</c:v>
                </c:pt>
                <c:pt idx="197">
                  <c:v>-8.4572275411058093E-2</c:v>
                </c:pt>
                <c:pt idx="198">
                  <c:v>-8.4672238460384797E-2</c:v>
                </c:pt>
                <c:pt idx="199">
                  <c:v>-8.4771909859831962E-2</c:v>
                </c:pt>
                <c:pt idx="200">
                  <c:v>-8.4871265867860465E-2</c:v>
                </c:pt>
                <c:pt idx="201">
                  <c:v>-8.4970372003569938E-2</c:v>
                </c:pt>
                <c:pt idx="202">
                  <c:v>-8.5069162763455677E-2</c:v>
                </c:pt>
                <c:pt idx="203">
                  <c:v>-8.5167605253834308E-2</c:v>
                </c:pt>
                <c:pt idx="204">
                  <c:v>-8.5265711336384137E-2</c:v>
                </c:pt>
                <c:pt idx="205">
                  <c:v>-8.5363507820759729E-2</c:v>
                </c:pt>
                <c:pt idx="206">
                  <c:v>-8.5460938114826968E-2</c:v>
                </c:pt>
                <c:pt idx="207">
                  <c:v>-8.5557900884471211E-2</c:v>
                </c:pt>
                <c:pt idx="208">
                  <c:v>-8.5654363258609298E-2</c:v>
                </c:pt>
                <c:pt idx="209">
                  <c:v>-8.5750152496725116E-2</c:v>
                </c:pt>
                <c:pt idx="210">
                  <c:v>-8.5845343006917513E-2</c:v>
                </c:pt>
                <c:pt idx="211">
                  <c:v>-8.5939997318965428E-2</c:v>
                </c:pt>
                <c:pt idx="212">
                  <c:v>-8.603411842130422E-2</c:v>
                </c:pt>
                <c:pt idx="213">
                  <c:v>-8.6127724165452668E-2</c:v>
                </c:pt>
                <c:pt idx="214">
                  <c:v>-8.6220853319544669E-2</c:v>
                </c:pt>
                <c:pt idx="215">
                  <c:v>-8.6313636917562872E-2</c:v>
                </c:pt>
                <c:pt idx="216">
                  <c:v>-8.6406110676703909E-2</c:v>
                </c:pt>
                <c:pt idx="217">
                  <c:v>-8.6498307471628358E-2</c:v>
                </c:pt>
                <c:pt idx="218">
                  <c:v>-8.6590233123884586E-2</c:v>
                </c:pt>
                <c:pt idx="219">
                  <c:v>-8.6681881726879864E-2</c:v>
                </c:pt>
                <c:pt idx="220">
                  <c:v>-8.6773342692884115E-2</c:v>
                </c:pt>
                <c:pt idx="221">
                  <c:v>-8.6864678540872903E-2</c:v>
                </c:pt>
                <c:pt idx="222">
                  <c:v>-8.695586249423666E-2</c:v>
                </c:pt>
                <c:pt idx="223">
                  <c:v>-8.7046966017366167E-2</c:v>
                </c:pt>
                <c:pt idx="224">
                  <c:v>-8.7138060627079877E-2</c:v>
                </c:pt>
                <c:pt idx="225">
                  <c:v>-8.7229065909031359E-2</c:v>
                </c:pt>
                <c:pt idx="226">
                  <c:v>-8.7320026544129251E-2</c:v>
                </c:pt>
                <c:pt idx="227">
                  <c:v>-8.7411016996111882E-2</c:v>
                </c:pt>
                <c:pt idx="228">
                  <c:v>-8.7502013396461548E-2</c:v>
                </c:pt>
                <c:pt idx="229">
                  <c:v>-8.7592941370062571E-2</c:v>
                </c:pt>
                <c:pt idx="230">
                  <c:v>-8.768372933403451E-2</c:v>
                </c:pt>
                <c:pt idx="231">
                  <c:v>-8.7774410138352757E-2</c:v>
                </c:pt>
                <c:pt idx="232">
                  <c:v>-8.7864977759708807E-2</c:v>
                </c:pt>
                <c:pt idx="233">
                  <c:v>-8.7955408445031469E-2</c:v>
                </c:pt>
                <c:pt idx="234">
                  <c:v>-8.8045639660750588E-2</c:v>
                </c:pt>
                <c:pt idx="235">
                  <c:v>-8.8135599873733372E-2</c:v>
                </c:pt>
                <c:pt idx="236">
                  <c:v>-8.8225149107060127E-2</c:v>
                </c:pt>
                <c:pt idx="237">
                  <c:v>-8.8314260488792581E-2</c:v>
                </c:pt>
                <c:pt idx="238">
                  <c:v>-8.8402904264418602E-2</c:v>
                </c:pt>
                <c:pt idx="239">
                  <c:v>-8.8491047695680322E-2</c:v>
                </c:pt>
                <c:pt idx="240">
                  <c:v>-8.8578646139649803E-2</c:v>
                </c:pt>
                <c:pt idx="241">
                  <c:v>-8.8665824691928172E-2</c:v>
                </c:pt>
                <c:pt idx="242">
                  <c:v>-8.8752493962425391E-2</c:v>
                </c:pt>
                <c:pt idx="243">
                  <c:v>-8.8838600409766585E-2</c:v>
                </c:pt>
                <c:pt idx="244">
                  <c:v>-8.8924215471100077E-2</c:v>
                </c:pt>
                <c:pt idx="245">
                  <c:v>-8.9009458373020933E-2</c:v>
                </c:pt>
                <c:pt idx="246">
                  <c:v>-8.9094281355744098E-2</c:v>
                </c:pt>
                <c:pt idx="247">
                  <c:v>-8.9178735203443993E-2</c:v>
                </c:pt>
                <c:pt idx="248">
                  <c:v>-8.9262974700152875E-2</c:v>
                </c:pt>
                <c:pt idx="249">
                  <c:v>-8.9346943397030656E-2</c:v>
                </c:pt>
                <c:pt idx="250">
                  <c:v>-8.9430569681577185E-2</c:v>
                </c:pt>
                <c:pt idx="251">
                  <c:v>-8.9513928037593032E-2</c:v>
                </c:pt>
                <c:pt idx="252">
                  <c:v>-8.9596991625532252E-2</c:v>
                </c:pt>
                <c:pt idx="253">
                  <c:v>-8.9679748589111277E-2</c:v>
                </c:pt>
                <c:pt idx="254">
                  <c:v>-8.9762246625402664E-2</c:v>
                </c:pt>
                <c:pt idx="255">
                  <c:v>-8.98445036183734E-2</c:v>
                </c:pt>
                <c:pt idx="256">
                  <c:v>-8.9926445048085141E-2</c:v>
                </c:pt>
                <c:pt idx="257">
                  <c:v>-9.0008157263261682E-2</c:v>
                </c:pt>
                <c:pt idx="258">
                  <c:v>-9.0089682022163012E-2</c:v>
                </c:pt>
                <c:pt idx="259">
                  <c:v>-9.0171099800265955E-2</c:v>
                </c:pt>
                <c:pt idx="260">
                  <c:v>-9.025239856551355E-2</c:v>
                </c:pt>
                <c:pt idx="261">
                  <c:v>-9.0333673625650923E-2</c:v>
                </c:pt>
                <c:pt idx="262">
                  <c:v>-9.0414799867141876E-2</c:v>
                </c:pt>
                <c:pt idx="263">
                  <c:v>-9.0495804138063171E-2</c:v>
                </c:pt>
                <c:pt idx="264">
                  <c:v>-9.0576659563112519E-2</c:v>
                </c:pt>
                <c:pt idx="265">
                  <c:v>-9.0657339283379157E-2</c:v>
                </c:pt>
                <c:pt idx="266">
                  <c:v>-9.0737601951134714E-2</c:v>
                </c:pt>
                <c:pt idx="267">
                  <c:v>-9.0817247924192518E-2</c:v>
                </c:pt>
                <c:pt idx="268">
                  <c:v>-9.089600000451499E-2</c:v>
                </c:pt>
                <c:pt idx="269">
                  <c:v>-9.0973795733912316E-2</c:v>
                </c:pt>
                <c:pt idx="270">
                  <c:v>-9.1050590478308033E-2</c:v>
                </c:pt>
                <c:pt idx="271">
                  <c:v>-9.1126306662021053E-2</c:v>
                </c:pt>
                <c:pt idx="272">
                  <c:v>-9.120089075698315E-2</c:v>
                </c:pt>
                <c:pt idx="273">
                  <c:v>-9.1274336717168406E-2</c:v>
                </c:pt>
                <c:pt idx="274">
                  <c:v>-9.1346561112099878E-2</c:v>
                </c:pt>
                <c:pt idx="275">
                  <c:v>-9.1417730768450375E-2</c:v>
                </c:pt>
                <c:pt idx="276">
                  <c:v>-9.1487944097975657E-2</c:v>
                </c:pt>
                <c:pt idx="277">
                  <c:v>-9.1557296407524885E-2</c:v>
                </c:pt>
                <c:pt idx="278">
                  <c:v>-9.1625903862754182E-2</c:v>
                </c:pt>
                <c:pt idx="279">
                  <c:v>-9.1693706922593515E-2</c:v>
                </c:pt>
                <c:pt idx="280">
                  <c:v>-9.1760783028903281E-2</c:v>
                </c:pt>
                <c:pt idx="281">
                  <c:v>-9.1827385414972637E-2</c:v>
                </c:pt>
                <c:pt idx="282">
                  <c:v>-9.1893624271525767E-2</c:v>
                </c:pt>
                <c:pt idx="283">
                  <c:v>-9.1959478810742429E-2</c:v>
                </c:pt>
                <c:pt idx="284">
                  <c:v>-9.2025023493486749E-2</c:v>
                </c:pt>
                <c:pt idx="285">
                  <c:v>-9.209030603172913E-2</c:v>
                </c:pt>
                <c:pt idx="286">
                  <c:v>-9.2155394864795986E-2</c:v>
                </c:pt>
                <c:pt idx="287">
                  <c:v>-9.2220349609680799E-2</c:v>
                </c:pt>
                <c:pt idx="288">
                  <c:v>-9.2285194113129562E-2</c:v>
                </c:pt>
                <c:pt idx="289">
                  <c:v>-9.2349883743431699E-2</c:v>
                </c:pt>
                <c:pt idx="290">
                  <c:v>-9.2414501872907645E-2</c:v>
                </c:pt>
                <c:pt idx="291">
                  <c:v>-9.2479027709680389E-2</c:v>
                </c:pt>
                <c:pt idx="292">
                  <c:v>-9.2543377880943814E-2</c:v>
                </c:pt>
                <c:pt idx="293">
                  <c:v>-9.2607552392657194E-2</c:v>
                </c:pt>
                <c:pt idx="294">
                  <c:v>-9.2671494664493204E-2</c:v>
                </c:pt>
                <c:pt idx="295">
                  <c:v>-9.2735174899542708E-2</c:v>
                </c:pt>
                <c:pt idx="296">
                  <c:v>-9.2798676469073374E-2</c:v>
                </c:pt>
                <c:pt idx="297">
                  <c:v>-9.2861814789874736E-2</c:v>
                </c:pt>
                <c:pt idx="298">
                  <c:v>-9.2924592780796539E-2</c:v>
                </c:pt>
                <c:pt idx="299">
                  <c:v>-9.2987055095061513E-2</c:v>
                </c:pt>
                <c:pt idx="300">
                  <c:v>-9.3049198812049427E-2</c:v>
                </c:pt>
                <c:pt idx="301">
                  <c:v>-9.3110994195903393E-2</c:v>
                </c:pt>
                <c:pt idx="302">
                  <c:v>-9.3172390525546586E-2</c:v>
                </c:pt>
                <c:pt idx="303">
                  <c:v>-9.3233387791898173E-2</c:v>
                </c:pt>
                <c:pt idx="304">
                  <c:v>-9.3294018799036593E-2</c:v>
                </c:pt>
                <c:pt idx="305">
                  <c:v>-9.3354292475862119E-2</c:v>
                </c:pt>
                <c:pt idx="306">
                  <c:v>-9.3414405329412101E-2</c:v>
                </c:pt>
                <c:pt idx="307">
                  <c:v>-9.3474536149417017E-2</c:v>
                </c:pt>
                <c:pt idx="308">
                  <c:v>-9.3534750519621873E-2</c:v>
                </c:pt>
                <c:pt idx="309">
                  <c:v>-9.3595033396762839E-2</c:v>
                </c:pt>
                <c:pt idx="310">
                  <c:v>-9.3655310320644433E-2</c:v>
                </c:pt>
                <c:pt idx="311">
                  <c:v>-9.3715548475293869E-2</c:v>
                </c:pt>
                <c:pt idx="312">
                  <c:v>-9.3775598869960619E-2</c:v>
                </c:pt>
                <c:pt idx="313">
                  <c:v>-9.3835235080608884E-2</c:v>
                </c:pt>
                <c:pt idx="314">
                  <c:v>-9.389427537265517E-2</c:v>
                </c:pt>
                <c:pt idx="315">
                  <c:v>-9.3952576797086476E-2</c:v>
                </c:pt>
                <c:pt idx="316">
                  <c:v>-9.4010058900138818E-2</c:v>
                </c:pt>
                <c:pt idx="317">
                  <c:v>-9.406670378277944E-2</c:v>
                </c:pt>
                <c:pt idx="318">
                  <c:v>-9.412247858633277E-2</c:v>
                </c:pt>
                <c:pt idx="319">
                  <c:v>-9.4177353649864862E-2</c:v>
                </c:pt>
                <c:pt idx="320">
                  <c:v>-9.4231465927724578E-2</c:v>
                </c:pt>
                <c:pt idx="321">
                  <c:v>-9.4284866066737263E-2</c:v>
                </c:pt>
                <c:pt idx="322">
                  <c:v>-9.4337577909219775E-2</c:v>
                </c:pt>
                <c:pt idx="323">
                  <c:v>-9.4389577666312549E-2</c:v>
                </c:pt>
                <c:pt idx="324">
                  <c:v>-9.4441079765272481E-2</c:v>
                </c:pt>
                <c:pt idx="325">
                  <c:v>-9.4491971080586337E-2</c:v>
                </c:pt>
                <c:pt idx="326">
                  <c:v>-9.4542296283034219E-2</c:v>
                </c:pt>
                <c:pt idx="327">
                  <c:v>-9.4592216207177754E-2</c:v>
                </c:pt>
                <c:pt idx="328">
                  <c:v>-9.464161767356008E-2</c:v>
                </c:pt>
                <c:pt idx="329">
                  <c:v>-9.4690572162712219E-2</c:v>
                </c:pt>
                <c:pt idx="330">
                  <c:v>-9.4739106531025422E-2</c:v>
                </c:pt>
                <c:pt idx="331">
                  <c:v>-9.478736078736659E-2</c:v>
                </c:pt>
                <c:pt idx="332">
                  <c:v>-9.4835397497900001E-2</c:v>
                </c:pt>
                <c:pt idx="333">
                  <c:v>-9.4883154146599175E-2</c:v>
                </c:pt>
                <c:pt idx="334">
                  <c:v>-9.4930618803980654E-2</c:v>
                </c:pt>
                <c:pt idx="335">
                  <c:v>-9.4977791501665493E-2</c:v>
                </c:pt>
                <c:pt idx="336">
                  <c:v>-9.5024648408347775E-2</c:v>
                </c:pt>
                <c:pt idx="337">
                  <c:v>-9.5071168651765348E-2</c:v>
                </c:pt>
                <c:pt idx="338">
                  <c:v>-9.5117256957678697E-2</c:v>
                </c:pt>
                <c:pt idx="339">
                  <c:v>-9.5163044471155894E-2</c:v>
                </c:pt>
                <c:pt idx="340">
                  <c:v>-9.5208480538911386E-2</c:v>
                </c:pt>
                <c:pt idx="341">
                  <c:v>-9.5253648535582006E-2</c:v>
                </c:pt>
                <c:pt idx="342">
                  <c:v>-9.5298554449852524E-2</c:v>
                </c:pt>
                <c:pt idx="343">
                  <c:v>-9.5343162561362188E-2</c:v>
                </c:pt>
                <c:pt idx="344">
                  <c:v>-9.5387550322219516E-2</c:v>
                </c:pt>
                <c:pt idx="345">
                  <c:v>-9.5431562856330435E-2</c:v>
                </c:pt>
                <c:pt idx="346">
                  <c:v>-9.5475215069932007E-2</c:v>
                </c:pt>
                <c:pt idx="347">
                  <c:v>-9.5518521867933553E-2</c:v>
                </c:pt>
                <c:pt idx="348">
                  <c:v>-9.5561581510151025E-2</c:v>
                </c:pt>
                <c:pt idx="349">
                  <c:v>-9.5604292755954542E-2</c:v>
                </c:pt>
                <c:pt idx="350">
                  <c:v>-9.5646670464367686E-2</c:v>
                </c:pt>
                <c:pt idx="351">
                  <c:v>-9.5688655144068838E-2</c:v>
                </c:pt>
                <c:pt idx="352">
                  <c:v>-9.5730246758683496E-2</c:v>
                </c:pt>
                <c:pt idx="353">
                  <c:v>-9.5771412513463328E-2</c:v>
                </c:pt>
                <c:pt idx="354">
                  <c:v>-9.5812197067607019E-2</c:v>
                </c:pt>
                <c:pt idx="355">
                  <c:v>-9.5852630273134842E-2</c:v>
                </c:pt>
                <c:pt idx="356">
                  <c:v>-9.5892712085401913E-2</c:v>
                </c:pt>
                <c:pt idx="357">
                  <c:v>-9.5932394895223025E-2</c:v>
                </c:pt>
                <c:pt idx="358">
                  <c:v>-9.597164587057902E-2</c:v>
                </c:pt>
                <c:pt idx="359">
                  <c:v>-9.6010581203083326E-2</c:v>
                </c:pt>
                <c:pt idx="360">
                  <c:v>-9.6049177028398561E-2</c:v>
                </c:pt>
                <c:pt idx="361">
                  <c:v>-9.6087588269742702E-2</c:v>
                </c:pt>
                <c:pt idx="362">
                  <c:v>-9.6125847665728376E-2</c:v>
                </c:pt>
                <c:pt idx="363">
                  <c:v>-9.616397311269799E-2</c:v>
                </c:pt>
                <c:pt idx="364">
                  <c:v>-9.620205694041907E-2</c:v>
                </c:pt>
                <c:pt idx="365">
                  <c:v>-9.6240054433391328E-2</c:v>
                </c:pt>
                <c:pt idx="366">
                  <c:v>-9.6278019153147654E-2</c:v>
                </c:pt>
                <c:pt idx="367">
                  <c:v>-9.6315855828986441E-2</c:v>
                </c:pt>
                <c:pt idx="368">
                  <c:v>-9.6353635911981247E-2</c:v>
                </c:pt>
                <c:pt idx="369">
                  <c:v>-9.6391270017206487E-2</c:v>
                </c:pt>
                <c:pt idx="370">
                  <c:v>-9.6428674689732555E-2</c:v>
                </c:pt>
                <c:pt idx="371">
                  <c:v>-9.6465662292696222E-2</c:v>
                </c:pt>
                <c:pt idx="372">
                  <c:v>-9.6502131528218266E-2</c:v>
                </c:pt>
                <c:pt idx="373">
                  <c:v>-9.6537975135560714E-2</c:v>
                </c:pt>
                <c:pt idx="374">
                  <c:v>-9.6573213952287337E-2</c:v>
                </c:pt>
                <c:pt idx="375">
                  <c:v>-9.6607737781529729E-2</c:v>
                </c:pt>
                <c:pt idx="376">
                  <c:v>-9.6641448321084483E-2</c:v>
                </c:pt>
                <c:pt idx="377">
                  <c:v>-9.6674461774840403E-2</c:v>
                </c:pt>
                <c:pt idx="378">
                  <c:v>-9.6706736398107604E-2</c:v>
                </c:pt>
                <c:pt idx="379">
                  <c:v>-9.6738316904431035E-2</c:v>
                </c:pt>
                <c:pt idx="380">
                  <c:v>-9.6769250922274383E-2</c:v>
                </c:pt>
                <c:pt idx="381">
                  <c:v>-9.6799744064886784E-2</c:v>
                </c:pt>
                <c:pt idx="382">
                  <c:v>-9.6829808201987E-2</c:v>
                </c:pt>
                <c:pt idx="383">
                  <c:v>-9.6859499946448865E-2</c:v>
                </c:pt>
                <c:pt idx="384">
                  <c:v>-9.6888860969425936E-2</c:v>
                </c:pt>
                <c:pt idx="385">
                  <c:v>-9.6918084919082034E-2</c:v>
                </c:pt>
                <c:pt idx="386">
                  <c:v>-9.6947293953635716E-2</c:v>
                </c:pt>
                <c:pt idx="387">
                  <c:v>-9.6976455294849009E-2</c:v>
                </c:pt>
                <c:pt idx="388">
                  <c:v>-9.7005542130927935E-2</c:v>
                </c:pt>
                <c:pt idx="389">
                  <c:v>-9.7034569357371273E-2</c:v>
                </c:pt>
                <c:pt idx="390">
                  <c:v>-9.7063534004237326E-2</c:v>
                </c:pt>
                <c:pt idx="391">
                  <c:v>-9.709240328931204E-2</c:v>
                </c:pt>
                <c:pt idx="392">
                  <c:v>-9.7121120653713727E-2</c:v>
                </c:pt>
                <c:pt idx="393">
                  <c:v>-9.7149593794179173E-2</c:v>
                </c:pt>
                <c:pt idx="394">
                  <c:v>-9.7177700538251838E-2</c:v>
                </c:pt>
                <c:pt idx="395">
                  <c:v>-9.7205408148773279E-2</c:v>
                </c:pt>
                <c:pt idx="396">
                  <c:v>-9.7232838716438591E-2</c:v>
                </c:pt>
                <c:pt idx="397">
                  <c:v>-9.7259956582470428E-2</c:v>
                </c:pt>
                <c:pt idx="398">
                  <c:v>-9.7286752745289543E-2</c:v>
                </c:pt>
                <c:pt idx="399">
                  <c:v>-9.7313218271095472E-2</c:v>
                </c:pt>
                <c:pt idx="400">
                  <c:v>-9.7339353207394702E-2</c:v>
                </c:pt>
                <c:pt idx="401">
                  <c:v>-9.7365142644018327E-2</c:v>
                </c:pt>
                <c:pt idx="402">
                  <c:v>-9.7390741516208884E-2</c:v>
                </c:pt>
                <c:pt idx="403">
                  <c:v>-9.7416045522175157E-2</c:v>
                </c:pt>
                <c:pt idx="404">
                  <c:v>-9.7440878951261717E-2</c:v>
                </c:pt>
                <c:pt idx="405">
                  <c:v>-9.7465316229629853E-2</c:v>
                </c:pt>
                <c:pt idx="406">
                  <c:v>-9.7489381241556664E-2</c:v>
                </c:pt>
                <c:pt idx="407">
                  <c:v>-9.7513079906528924E-2</c:v>
                </c:pt>
                <c:pt idx="408">
                  <c:v>-9.7536415209464614E-2</c:v>
                </c:pt>
                <c:pt idx="409">
                  <c:v>-9.7559366316222529E-2</c:v>
                </c:pt>
                <c:pt idx="410">
                  <c:v>-9.7582031519834384E-2</c:v>
                </c:pt>
                <c:pt idx="411">
                  <c:v>-9.7604461422340999E-2</c:v>
                </c:pt>
                <c:pt idx="412">
                  <c:v>-9.7626706680520134E-2</c:v>
                </c:pt>
                <c:pt idx="413">
                  <c:v>-9.7648725572343262E-2</c:v>
                </c:pt>
                <c:pt idx="414">
                  <c:v>-9.7670550847949456E-2</c:v>
                </c:pt>
                <c:pt idx="415">
                  <c:v>-9.7692033560803679E-2</c:v>
                </c:pt>
                <c:pt idx="416">
                  <c:v>-9.7713105168649436E-2</c:v>
                </c:pt>
                <c:pt idx="417">
                  <c:v>-9.7733679264570314E-2</c:v>
                </c:pt>
                <c:pt idx="418">
                  <c:v>-9.7753642661400214E-2</c:v>
                </c:pt>
                <c:pt idx="419">
                  <c:v>-9.7772888107893419E-2</c:v>
                </c:pt>
                <c:pt idx="420">
                  <c:v>-9.7791347099975973E-2</c:v>
                </c:pt>
                <c:pt idx="421">
                  <c:v>-9.7808957076380154E-2</c:v>
                </c:pt>
                <c:pt idx="422">
                  <c:v>-9.7825557197360885E-2</c:v>
                </c:pt>
                <c:pt idx="423">
                  <c:v>-9.7841183185832223E-2</c:v>
                </c:pt>
                <c:pt idx="424">
                  <c:v>-9.7855972073177061E-2</c:v>
                </c:pt>
                <c:pt idx="425">
                  <c:v>-9.7870093664410782E-2</c:v>
                </c:pt>
                <c:pt idx="426">
                  <c:v>-9.7883640312927511E-2</c:v>
                </c:pt>
                <c:pt idx="427">
                  <c:v>-9.7896623932510654E-2</c:v>
                </c:pt>
                <c:pt idx="428">
                  <c:v>-9.7909056444539969E-2</c:v>
                </c:pt>
                <c:pt idx="429">
                  <c:v>-9.7921134443008429E-2</c:v>
                </c:pt>
                <c:pt idx="430">
                  <c:v>-9.7932846020992059E-2</c:v>
                </c:pt>
                <c:pt idx="431">
                  <c:v>-9.7944319261493815E-2</c:v>
                </c:pt>
                <c:pt idx="432">
                  <c:v>-9.795559885677789E-2</c:v>
                </c:pt>
                <c:pt idx="433">
                  <c:v>-9.7966699682020528E-2</c:v>
                </c:pt>
                <c:pt idx="434">
                  <c:v>-9.7977752815457911E-2</c:v>
                </c:pt>
                <c:pt idx="435">
                  <c:v>-9.7988773153432962E-2</c:v>
                </c:pt>
                <c:pt idx="436">
                  <c:v>-9.7999674326060854E-2</c:v>
                </c:pt>
                <c:pt idx="437">
                  <c:v>-9.8010429516720524E-2</c:v>
                </c:pt>
                <c:pt idx="438">
                  <c:v>-9.802108341404342E-2</c:v>
                </c:pt>
                <c:pt idx="439">
                  <c:v>-9.8031668781908596E-2</c:v>
                </c:pt>
                <c:pt idx="440">
                  <c:v>-9.804215285968286E-2</c:v>
                </c:pt>
                <c:pt idx="441">
                  <c:v>-9.8052580332659386E-2</c:v>
                </c:pt>
                <c:pt idx="442">
                  <c:v>-9.8062879712717488E-2</c:v>
                </c:pt>
                <c:pt idx="443">
                  <c:v>-9.8073065901401843E-2</c:v>
                </c:pt>
                <c:pt idx="444">
                  <c:v>-9.8083243151228364E-2</c:v>
                </c:pt>
                <c:pt idx="445">
                  <c:v>-9.8093387631455253E-2</c:v>
                </c:pt>
                <c:pt idx="446">
                  <c:v>-9.8103395095448215E-2</c:v>
                </c:pt>
                <c:pt idx="447">
                  <c:v>-9.8113301301964925E-2</c:v>
                </c:pt>
                <c:pt idx="448">
                  <c:v>-9.8123186662340905E-2</c:v>
                </c:pt>
                <c:pt idx="449">
                  <c:v>-9.8132994596577594E-2</c:v>
                </c:pt>
                <c:pt idx="450">
                  <c:v>-9.8142823383913225E-2</c:v>
                </c:pt>
                <c:pt idx="451">
                  <c:v>-9.8152592611189707E-2</c:v>
                </c:pt>
                <c:pt idx="452">
                  <c:v>-9.8162335045966984E-2</c:v>
                </c:pt>
                <c:pt idx="453">
                  <c:v>-9.8171979200737156E-2</c:v>
                </c:pt>
                <c:pt idx="454">
                  <c:v>-9.8181462531772137E-2</c:v>
                </c:pt>
                <c:pt idx="455">
                  <c:v>-9.8190808856089898E-2</c:v>
                </c:pt>
                <c:pt idx="456">
                  <c:v>-9.8200044982999196E-2</c:v>
                </c:pt>
                <c:pt idx="457">
                  <c:v>-9.8208986240980012E-2</c:v>
                </c:pt>
                <c:pt idx="458">
                  <c:v>-9.8217537298999125E-2</c:v>
                </c:pt>
                <c:pt idx="459">
                  <c:v>-9.8225724976518589E-2</c:v>
                </c:pt>
                <c:pt idx="460">
                  <c:v>-9.8233558186341108E-2</c:v>
                </c:pt>
                <c:pt idx="461">
                  <c:v>-9.8240849292595439E-2</c:v>
                </c:pt>
                <c:pt idx="462">
                  <c:v>-9.8247577418153334E-2</c:v>
                </c:pt>
                <c:pt idx="463">
                  <c:v>-9.8253659164596066E-2</c:v>
                </c:pt>
                <c:pt idx="464">
                  <c:v>-9.8258993255780344E-2</c:v>
                </c:pt>
                <c:pt idx="465">
                  <c:v>-9.8263403935624632E-2</c:v>
                </c:pt>
                <c:pt idx="466">
                  <c:v>-9.8266807784826687E-2</c:v>
                </c:pt>
                <c:pt idx="467">
                  <c:v>-9.8269198845982328E-2</c:v>
                </c:pt>
                <c:pt idx="468">
                  <c:v>-9.8270612862527654E-2</c:v>
                </c:pt>
                <c:pt idx="469">
                  <c:v>-9.8271061744982915E-2</c:v>
                </c:pt>
                <c:pt idx="470">
                  <c:v>-9.8270512721418096E-2</c:v>
                </c:pt>
                <c:pt idx="471">
                  <c:v>-9.8269016429402986E-2</c:v>
                </c:pt>
                <c:pt idx="472">
                  <c:v>-9.8266772447547848E-2</c:v>
                </c:pt>
                <c:pt idx="473">
                  <c:v>-9.8263786731624753E-2</c:v>
                </c:pt>
                <c:pt idx="474">
                  <c:v>-9.8260202264570162E-2</c:v>
                </c:pt>
                <c:pt idx="475">
                  <c:v>-9.8256167988624729E-2</c:v>
                </c:pt>
                <c:pt idx="476">
                  <c:v>-9.8251716676873144E-2</c:v>
                </c:pt>
                <c:pt idx="477">
                  <c:v>-9.8246809603376617E-2</c:v>
                </c:pt>
                <c:pt idx="478">
                  <c:v>-9.8241500399354767E-2</c:v>
                </c:pt>
                <c:pt idx="479">
                  <c:v>-9.8235786086133176E-2</c:v>
                </c:pt>
                <c:pt idx="480">
                  <c:v>-9.822972326249578E-2</c:v>
                </c:pt>
                <c:pt idx="481">
                  <c:v>-9.8223401291385765E-2</c:v>
                </c:pt>
                <c:pt idx="482">
                  <c:v>-9.8216757616062175E-2</c:v>
                </c:pt>
                <c:pt idx="483">
                  <c:v>-9.8209950126875389E-2</c:v>
                </c:pt>
                <c:pt idx="484">
                  <c:v>-9.8202940094175586E-2</c:v>
                </c:pt>
                <c:pt idx="485">
                  <c:v>-9.8195766244578181E-2</c:v>
                </c:pt>
                <c:pt idx="486">
                  <c:v>-9.8188422624779698E-2</c:v>
                </c:pt>
                <c:pt idx="487">
                  <c:v>-9.8181061155650881E-2</c:v>
                </c:pt>
                <c:pt idx="488">
                  <c:v>-9.8173735452315961E-2</c:v>
                </c:pt>
                <c:pt idx="489">
                  <c:v>-9.8166368060997697E-2</c:v>
                </c:pt>
                <c:pt idx="490">
                  <c:v>-9.8158991738748091E-2</c:v>
                </c:pt>
                <c:pt idx="491">
                  <c:v>-9.815155883311534E-2</c:v>
                </c:pt>
                <c:pt idx="492">
                  <c:v>-9.8144057435685259E-2</c:v>
                </c:pt>
                <c:pt idx="493">
                  <c:v>-9.8136594777600991E-2</c:v>
                </c:pt>
                <c:pt idx="494">
                  <c:v>-9.8129072563745756E-2</c:v>
                </c:pt>
                <c:pt idx="495">
                  <c:v>-9.8121452065306106E-2</c:v>
                </c:pt>
                <c:pt idx="496">
                  <c:v>-9.8113611158246947E-2</c:v>
                </c:pt>
                <c:pt idx="497">
                  <c:v>-9.8105654097265127E-2</c:v>
                </c:pt>
                <c:pt idx="498">
                  <c:v>-9.8097464712449262E-2</c:v>
                </c:pt>
                <c:pt idx="499">
                  <c:v>-9.8089123434216149E-2</c:v>
                </c:pt>
                <c:pt idx="500">
                  <c:v>-9.8080663024703349E-2</c:v>
                </c:pt>
                <c:pt idx="501">
                  <c:v>-9.8072217524070526E-2</c:v>
                </c:pt>
                <c:pt idx="502">
                  <c:v>-9.8063658845474883E-2</c:v>
                </c:pt>
                <c:pt idx="503">
                  <c:v>-9.8054984013594901E-2</c:v>
                </c:pt>
                <c:pt idx="504">
                  <c:v>-9.8046198992119166E-2</c:v>
                </c:pt>
                <c:pt idx="505">
                  <c:v>-9.8037408016596592E-2</c:v>
                </c:pt>
                <c:pt idx="506">
                  <c:v>-9.8028614074933462E-2</c:v>
                </c:pt>
                <c:pt idx="507">
                  <c:v>-9.8019802268101669E-2</c:v>
                </c:pt>
                <c:pt idx="508">
                  <c:v>-9.8010939835282584E-2</c:v>
                </c:pt>
                <c:pt idx="509">
                  <c:v>-9.8002181661257654E-2</c:v>
                </c:pt>
                <c:pt idx="510">
                  <c:v>-9.7993405615064616E-2</c:v>
                </c:pt>
                <c:pt idx="511">
                  <c:v>-9.7984659349769146E-2</c:v>
                </c:pt>
                <c:pt idx="512">
                  <c:v>-9.7975933932695422E-2</c:v>
                </c:pt>
                <c:pt idx="513">
                  <c:v>-9.7967274051141459E-2</c:v>
                </c:pt>
                <c:pt idx="514">
                  <c:v>-9.7958739260901609E-2</c:v>
                </c:pt>
                <c:pt idx="515">
                  <c:v>-9.7950255095853783E-2</c:v>
                </c:pt>
                <c:pt idx="516">
                  <c:v>-9.7941794747670924E-2</c:v>
                </c:pt>
                <c:pt idx="517">
                  <c:v>-9.7933426731841702E-2</c:v>
                </c:pt>
                <c:pt idx="518">
                  <c:v>-9.7925031890734718E-2</c:v>
                </c:pt>
                <c:pt idx="519">
                  <c:v>-9.7916562570756968E-2</c:v>
                </c:pt>
                <c:pt idx="520">
                  <c:v>-9.7908128980028875E-2</c:v>
                </c:pt>
                <c:pt idx="521">
                  <c:v>-9.789980857120395E-2</c:v>
                </c:pt>
                <c:pt idx="522">
                  <c:v>-9.7891491118410029E-2</c:v>
                </c:pt>
                <c:pt idx="523">
                  <c:v>-9.7883078328883669E-2</c:v>
                </c:pt>
                <c:pt idx="524">
                  <c:v>-9.7874433178983936E-2</c:v>
                </c:pt>
                <c:pt idx="525">
                  <c:v>-9.7865448446598349E-2</c:v>
                </c:pt>
                <c:pt idx="526">
                  <c:v>-9.7856079437354068E-2</c:v>
                </c:pt>
                <c:pt idx="527">
                  <c:v>-9.7846278506127607E-2</c:v>
                </c:pt>
                <c:pt idx="528">
                  <c:v>-9.7835840108783489E-2</c:v>
                </c:pt>
                <c:pt idx="529">
                  <c:v>-9.7824689766814507E-2</c:v>
                </c:pt>
                <c:pt idx="530">
                  <c:v>-9.7812726201988096E-2</c:v>
                </c:pt>
                <c:pt idx="531">
                  <c:v>-9.7799907716433265E-2</c:v>
                </c:pt>
                <c:pt idx="532">
                  <c:v>-9.778615090843884E-2</c:v>
                </c:pt>
                <c:pt idx="533">
                  <c:v>-9.7771467695284595E-2</c:v>
                </c:pt>
                <c:pt idx="534">
                  <c:v>-9.7755831247408484E-2</c:v>
                </c:pt>
                <c:pt idx="535">
                  <c:v>-9.773916711161347E-2</c:v>
                </c:pt>
                <c:pt idx="536">
                  <c:v>-9.7721579544759379E-2</c:v>
                </c:pt>
                <c:pt idx="537">
                  <c:v>-9.7703047699581672E-2</c:v>
                </c:pt>
                <c:pt idx="538">
                  <c:v>-9.76836698659104E-2</c:v>
                </c:pt>
                <c:pt idx="539">
                  <c:v>-9.7663457984059079E-2</c:v>
                </c:pt>
                <c:pt idx="540">
                  <c:v>-9.7642662255780235E-2</c:v>
                </c:pt>
                <c:pt idx="541">
                  <c:v>-9.7621366111868418E-2</c:v>
                </c:pt>
                <c:pt idx="542">
                  <c:v>-9.759964400009169E-2</c:v>
                </c:pt>
                <c:pt idx="543">
                  <c:v>-9.7577537662324104E-2</c:v>
                </c:pt>
                <c:pt idx="544">
                  <c:v>-9.7555154317275392E-2</c:v>
                </c:pt>
                <c:pt idx="545">
                  <c:v>-9.753239864277248E-2</c:v>
                </c:pt>
                <c:pt idx="546">
                  <c:v>-9.7509342139923669E-2</c:v>
                </c:pt>
                <c:pt idx="547">
                  <c:v>-9.7485955020710766E-2</c:v>
                </c:pt>
                <c:pt idx="548">
                  <c:v>-9.7462284968360138E-2</c:v>
                </c:pt>
                <c:pt idx="549">
                  <c:v>-9.7438355796024126E-2</c:v>
                </c:pt>
                <c:pt idx="550">
                  <c:v>-9.7414316436589404E-2</c:v>
                </c:pt>
                <c:pt idx="551">
                  <c:v>-9.7390181813547708E-2</c:v>
                </c:pt>
                <c:pt idx="552">
                  <c:v>-9.7365913194183223E-2</c:v>
                </c:pt>
                <c:pt idx="553">
                  <c:v>-9.734157311758472E-2</c:v>
                </c:pt>
                <c:pt idx="554">
                  <c:v>-9.7317239021549123E-2</c:v>
                </c:pt>
                <c:pt idx="555">
                  <c:v>-9.7292919857418711E-2</c:v>
                </c:pt>
                <c:pt idx="556">
                  <c:v>-9.7268594748623455E-2</c:v>
                </c:pt>
                <c:pt idx="557">
                  <c:v>-9.7244251794309941E-2</c:v>
                </c:pt>
                <c:pt idx="558">
                  <c:v>-9.7219986326541816E-2</c:v>
                </c:pt>
                <c:pt idx="559">
                  <c:v>-9.7195857885332387E-2</c:v>
                </c:pt>
                <c:pt idx="560">
                  <c:v>-9.7171830764583911E-2</c:v>
                </c:pt>
                <c:pt idx="561">
                  <c:v>-9.7147913867126415E-2</c:v>
                </c:pt>
                <c:pt idx="562">
                  <c:v>-9.7124035696343022E-2</c:v>
                </c:pt>
                <c:pt idx="563">
                  <c:v>-9.7100142632064596E-2</c:v>
                </c:pt>
                <c:pt idx="564">
                  <c:v>-9.707620786659843E-2</c:v>
                </c:pt>
                <c:pt idx="565">
                  <c:v>-9.7052234385836531E-2</c:v>
                </c:pt>
                <c:pt idx="566">
                  <c:v>-9.7028108985448114E-2</c:v>
                </c:pt>
                <c:pt idx="567">
                  <c:v>-9.7003772080418202E-2</c:v>
                </c:pt>
                <c:pt idx="568">
                  <c:v>-9.6979196877482465E-2</c:v>
                </c:pt>
                <c:pt idx="569">
                  <c:v>-9.6954258249335248E-2</c:v>
                </c:pt>
                <c:pt idx="570">
                  <c:v>-9.692896216028761E-2</c:v>
                </c:pt>
                <c:pt idx="571">
                  <c:v>-9.6903278831786205E-2</c:v>
                </c:pt>
                <c:pt idx="572">
                  <c:v>-9.6877071220778321E-2</c:v>
                </c:pt>
                <c:pt idx="573">
                  <c:v>-9.6850330382565797E-2</c:v>
                </c:pt>
                <c:pt idx="574">
                  <c:v>-9.682314270798266E-2</c:v>
                </c:pt>
                <c:pt idx="575">
                  <c:v>-9.6795535012836526E-2</c:v>
                </c:pt>
                <c:pt idx="576">
                  <c:v>-9.6767450716200687E-2</c:v>
                </c:pt>
                <c:pt idx="577">
                  <c:v>-9.6739080439704819E-2</c:v>
                </c:pt>
                <c:pt idx="578">
                  <c:v>-9.6710531392737498E-2</c:v>
                </c:pt>
                <c:pt idx="579">
                  <c:v>-9.6681770823746585E-2</c:v>
                </c:pt>
                <c:pt idx="580">
                  <c:v>-9.6652891132220267E-2</c:v>
                </c:pt>
                <c:pt idx="581">
                  <c:v>-9.662402931739289E-2</c:v>
                </c:pt>
                <c:pt idx="582">
                  <c:v>-9.6595170450274603E-2</c:v>
                </c:pt>
                <c:pt idx="583">
                  <c:v>-9.6566269859970563E-2</c:v>
                </c:pt>
                <c:pt idx="584">
                  <c:v>-9.6537384174163549E-2</c:v>
                </c:pt>
                <c:pt idx="585">
                  <c:v>-9.6508513376244082E-2</c:v>
                </c:pt>
                <c:pt idx="586">
                  <c:v>-9.6479618710182583E-2</c:v>
                </c:pt>
                <c:pt idx="587">
                  <c:v>-9.6450533371528077E-2</c:v>
                </c:pt>
                <c:pt idx="588">
                  <c:v>-9.6421305048963304E-2</c:v>
                </c:pt>
                <c:pt idx="589">
                  <c:v>-9.6391975440421052E-2</c:v>
                </c:pt>
                <c:pt idx="590">
                  <c:v>-9.6362395590976854E-2</c:v>
                </c:pt>
                <c:pt idx="591">
                  <c:v>-9.6332568458797077E-2</c:v>
                </c:pt>
                <c:pt idx="592">
                  <c:v>-9.6302443428389561E-2</c:v>
                </c:pt>
                <c:pt idx="593">
                  <c:v>-9.6271990712519545E-2</c:v>
                </c:pt>
                <c:pt idx="594">
                  <c:v>-9.6241025601531721E-2</c:v>
                </c:pt>
                <c:pt idx="595">
                  <c:v>-9.6209560027715635E-2</c:v>
                </c:pt>
                <c:pt idx="596">
                  <c:v>-9.6177564224824055E-2</c:v>
                </c:pt>
                <c:pt idx="597">
                  <c:v>-9.6145067954175698E-2</c:v>
                </c:pt>
                <c:pt idx="598">
                  <c:v>-9.6112112900955296E-2</c:v>
                </c:pt>
                <c:pt idx="599">
                  <c:v>-9.6078562051796046E-2</c:v>
                </c:pt>
                <c:pt idx="600">
                  <c:v>-9.6044394559745991E-2</c:v>
                </c:pt>
                <c:pt idx="601">
                  <c:v>-9.6009658086568042E-2</c:v>
                </c:pt>
                <c:pt idx="602">
                  <c:v>-9.5974331819380976E-2</c:v>
                </c:pt>
                <c:pt idx="603">
                  <c:v>-9.593842466056457E-2</c:v>
                </c:pt>
                <c:pt idx="604">
                  <c:v>-9.5902106407137755E-2</c:v>
                </c:pt>
                <c:pt idx="605">
                  <c:v>-9.5865412779251716E-2</c:v>
                </c:pt>
                <c:pt idx="606">
                  <c:v>-9.5828492772727439E-2</c:v>
                </c:pt>
                <c:pt idx="607">
                  <c:v>-9.5791295792011871E-2</c:v>
                </c:pt>
                <c:pt idx="608">
                  <c:v>-9.5753857524280658E-2</c:v>
                </c:pt>
                <c:pt idx="609">
                  <c:v>-9.5716169034052861E-2</c:v>
                </c:pt>
                <c:pt idx="610">
                  <c:v>-9.5678295899005991E-2</c:v>
                </c:pt>
                <c:pt idx="611">
                  <c:v>-9.56401010537654E-2</c:v>
                </c:pt>
                <c:pt idx="612">
                  <c:v>-9.5601715603029561E-2</c:v>
                </c:pt>
                <c:pt idx="613">
                  <c:v>-9.556326167597029E-2</c:v>
                </c:pt>
                <c:pt idx="614">
                  <c:v>-9.5524763103854354E-2</c:v>
                </c:pt>
                <c:pt idx="615">
                  <c:v>-9.5486279437142413E-2</c:v>
                </c:pt>
                <c:pt idx="616">
                  <c:v>-9.5447748116832432E-2</c:v>
                </c:pt>
                <c:pt idx="617">
                  <c:v>-9.5409160202772333E-2</c:v>
                </c:pt>
                <c:pt idx="618">
                  <c:v>-9.5370685492570204E-2</c:v>
                </c:pt>
                <c:pt idx="619">
                  <c:v>-9.5332306114509963E-2</c:v>
                </c:pt>
                <c:pt idx="620">
                  <c:v>-9.5294051867687926E-2</c:v>
                </c:pt>
                <c:pt idx="621">
                  <c:v>-9.5255821439534608E-2</c:v>
                </c:pt>
                <c:pt idx="622">
                  <c:v>-9.5217593960527536E-2</c:v>
                </c:pt>
                <c:pt idx="623">
                  <c:v>-9.5179324747170432E-2</c:v>
                </c:pt>
                <c:pt idx="624">
                  <c:v>-9.5141067437428603E-2</c:v>
                </c:pt>
                <c:pt idx="625">
                  <c:v>-9.510285178848607E-2</c:v>
                </c:pt>
                <c:pt idx="626">
                  <c:v>-9.5064683780891918E-2</c:v>
                </c:pt>
                <c:pt idx="627">
                  <c:v>-9.5026485935865324E-2</c:v>
                </c:pt>
                <c:pt idx="628">
                  <c:v>-9.4988246370682983E-2</c:v>
                </c:pt>
                <c:pt idx="629">
                  <c:v>-9.4950069330372464E-2</c:v>
                </c:pt>
                <c:pt idx="630">
                  <c:v>-9.4911814779476536E-2</c:v>
                </c:pt>
                <c:pt idx="631">
                  <c:v>-9.4873429125330241E-2</c:v>
                </c:pt>
                <c:pt idx="632">
                  <c:v>-9.4834986834710408E-2</c:v>
                </c:pt>
                <c:pt idx="633">
                  <c:v>-9.4796502807270797E-2</c:v>
                </c:pt>
                <c:pt idx="634">
                  <c:v>-9.4757926405236753E-2</c:v>
                </c:pt>
                <c:pt idx="635">
                  <c:v>-9.4719168247864138E-2</c:v>
                </c:pt>
                <c:pt idx="636">
                  <c:v>-9.4680371379598671E-2</c:v>
                </c:pt>
                <c:pt idx="637">
                  <c:v>-9.4641398681998959E-2</c:v>
                </c:pt>
                <c:pt idx="638">
                  <c:v>-9.4602202528551019E-2</c:v>
                </c:pt>
                <c:pt idx="639">
                  <c:v>-9.456275015668221E-2</c:v>
                </c:pt>
                <c:pt idx="640">
                  <c:v>-9.4523008820702456E-2</c:v>
                </c:pt>
                <c:pt idx="641">
                  <c:v>-9.4482933822014878E-2</c:v>
                </c:pt>
                <c:pt idx="642">
                  <c:v>-9.4442349429738684E-2</c:v>
                </c:pt>
                <c:pt idx="643">
                  <c:v>-9.4401210963202767E-2</c:v>
                </c:pt>
                <c:pt idx="644">
                  <c:v>-9.4359280129759415E-2</c:v>
                </c:pt>
                <c:pt idx="645">
                  <c:v>-9.4316437776493317E-2</c:v>
                </c:pt>
                <c:pt idx="646">
                  <c:v>-9.42725081693256E-2</c:v>
                </c:pt>
                <c:pt idx="647">
                  <c:v>-9.4227220229602462E-2</c:v>
                </c:pt>
                <c:pt idx="648">
                  <c:v>-9.4180493609212768E-2</c:v>
                </c:pt>
                <c:pt idx="649">
                  <c:v>-9.413218526442961E-2</c:v>
                </c:pt>
                <c:pt idx="650">
                  <c:v>-9.4082187972267431E-2</c:v>
                </c:pt>
                <c:pt idx="651">
                  <c:v>-9.4030650773791094E-2</c:v>
                </c:pt>
                <c:pt idx="652">
                  <c:v>-9.397756163475382E-2</c:v>
                </c:pt>
                <c:pt idx="653">
                  <c:v>-9.3923045703912952E-2</c:v>
                </c:pt>
                <c:pt idx="654">
                  <c:v>-9.3867275801716013E-2</c:v>
                </c:pt>
                <c:pt idx="655">
                  <c:v>-9.381033835325063E-2</c:v>
                </c:pt>
                <c:pt idx="656">
                  <c:v>-9.3752334574646545E-2</c:v>
                </c:pt>
                <c:pt idx="657">
                  <c:v>-9.3693386644283533E-2</c:v>
                </c:pt>
                <c:pt idx="658">
                  <c:v>-9.3633622629298432E-2</c:v>
                </c:pt>
                <c:pt idx="659">
                  <c:v>-9.357323027622419E-2</c:v>
                </c:pt>
                <c:pt idx="660">
                  <c:v>-9.3512391228944045E-2</c:v>
                </c:pt>
                <c:pt idx="661">
                  <c:v>-9.3451117418010418E-2</c:v>
                </c:pt>
                <c:pt idx="662">
                  <c:v>-9.3389566683345832E-2</c:v>
                </c:pt>
                <c:pt idx="663">
                  <c:v>-9.3327801597921187E-2</c:v>
                </c:pt>
                <c:pt idx="664">
                  <c:v>-9.3265962163038507E-2</c:v>
                </c:pt>
                <c:pt idx="665">
                  <c:v>-9.3204179512503441E-2</c:v>
                </c:pt>
                <c:pt idx="666">
                  <c:v>-9.3142465468274205E-2</c:v>
                </c:pt>
                <c:pt idx="667">
                  <c:v>-9.3080772312094565E-2</c:v>
                </c:pt>
                <c:pt idx="668">
                  <c:v>-9.3019135902546443E-2</c:v>
                </c:pt>
                <c:pt idx="669">
                  <c:v>-9.2957627691335698E-2</c:v>
                </c:pt>
                <c:pt idx="670">
                  <c:v>-9.2896292274159825E-2</c:v>
                </c:pt>
                <c:pt idx="671">
                  <c:v>-9.283520424668347E-2</c:v>
                </c:pt>
                <c:pt idx="672">
                  <c:v>-9.2774417186040084E-2</c:v>
                </c:pt>
                <c:pt idx="673">
                  <c:v>-9.2713811913375646E-2</c:v>
                </c:pt>
                <c:pt idx="674">
                  <c:v>-9.2653364565467813E-2</c:v>
                </c:pt>
                <c:pt idx="675">
                  <c:v>-9.2593069160556082E-2</c:v>
                </c:pt>
                <c:pt idx="676">
                  <c:v>-9.2532970473338347E-2</c:v>
                </c:pt>
                <c:pt idx="677">
                  <c:v>-9.2473014753562649E-2</c:v>
                </c:pt>
                <c:pt idx="678">
                  <c:v>-9.241320206705779E-2</c:v>
                </c:pt>
                <c:pt idx="679">
                  <c:v>-9.2353526453227808E-2</c:v>
                </c:pt>
                <c:pt idx="680">
                  <c:v>-9.229405636024042E-2</c:v>
                </c:pt>
                <c:pt idx="681">
                  <c:v>-9.2234729259775619E-2</c:v>
                </c:pt>
                <c:pt idx="682">
                  <c:v>-9.2175554099596643E-2</c:v>
                </c:pt>
                <c:pt idx="683">
                  <c:v>-9.211652189633722E-2</c:v>
                </c:pt>
                <c:pt idx="684">
                  <c:v>-9.2057629718527614E-2</c:v>
                </c:pt>
                <c:pt idx="685">
                  <c:v>-9.1998871519105865E-2</c:v>
                </c:pt>
                <c:pt idx="686">
                  <c:v>-9.1940327756226806E-2</c:v>
                </c:pt>
                <c:pt idx="687">
                  <c:v>-9.188201032584091E-2</c:v>
                </c:pt>
                <c:pt idx="688">
                  <c:v>-9.182389834415669E-2</c:v>
                </c:pt>
                <c:pt idx="689">
                  <c:v>-9.1766000756473523E-2</c:v>
                </c:pt>
                <c:pt idx="690">
                  <c:v>-9.170830270449791E-2</c:v>
                </c:pt>
                <c:pt idx="691">
                  <c:v>-9.1650807098180562E-2</c:v>
                </c:pt>
                <c:pt idx="692">
                  <c:v>-9.1593451420058244E-2</c:v>
                </c:pt>
                <c:pt idx="693">
                  <c:v>-9.1536241586397712E-2</c:v>
                </c:pt>
                <c:pt idx="694">
                  <c:v>-9.1479192541207524E-2</c:v>
                </c:pt>
                <c:pt idx="695">
                  <c:v>-9.1422366783687162E-2</c:v>
                </c:pt>
                <c:pt idx="696">
                  <c:v>-9.1365752452242238E-2</c:v>
                </c:pt>
                <c:pt idx="697">
                  <c:v>-9.1309173714018352E-2</c:v>
                </c:pt>
                <c:pt idx="698">
                  <c:v>-9.1252648491028862E-2</c:v>
                </c:pt>
                <c:pt idx="699">
                  <c:v>-9.1196206593350482E-2</c:v>
                </c:pt>
                <c:pt idx="700">
                  <c:v>-9.1139797361588393E-2</c:v>
                </c:pt>
                <c:pt idx="701">
                  <c:v>-9.1083343364130959E-2</c:v>
                </c:pt>
                <c:pt idx="702">
                  <c:v>-9.1026829646380744E-2</c:v>
                </c:pt>
                <c:pt idx="703">
                  <c:v>-9.0970235402015112E-2</c:v>
                </c:pt>
                <c:pt idx="704">
                  <c:v>-9.0913509966343162E-2</c:v>
                </c:pt>
                <c:pt idx="705">
                  <c:v>-9.0856623544014248E-2</c:v>
                </c:pt>
                <c:pt idx="706">
                  <c:v>-9.0799483853720428E-2</c:v>
                </c:pt>
                <c:pt idx="707">
                  <c:v>-9.0741959810079403E-2</c:v>
                </c:pt>
                <c:pt idx="708">
                  <c:v>-9.068397391141747E-2</c:v>
                </c:pt>
                <c:pt idx="709">
                  <c:v>-9.0625484505005335E-2</c:v>
                </c:pt>
                <c:pt idx="710">
                  <c:v>-9.0566283109332554E-2</c:v>
                </c:pt>
                <c:pt idx="711">
                  <c:v>-9.0506310132130841E-2</c:v>
                </c:pt>
                <c:pt idx="712">
                  <c:v>-9.0445583423008069E-2</c:v>
                </c:pt>
                <c:pt idx="713">
                  <c:v>-9.0383924276030772E-2</c:v>
                </c:pt>
                <c:pt idx="714">
                  <c:v>-9.0321243296601628E-2</c:v>
                </c:pt>
                <c:pt idx="715">
                  <c:v>-9.0257451139328718E-2</c:v>
                </c:pt>
                <c:pt idx="716">
                  <c:v>-9.0192568716282173E-2</c:v>
                </c:pt>
                <c:pt idx="717">
                  <c:v>-9.012661984901893E-2</c:v>
                </c:pt>
                <c:pt idx="718">
                  <c:v>-9.0059574728334174E-2</c:v>
                </c:pt>
                <c:pt idx="719">
                  <c:v>-8.9991358955477621E-2</c:v>
                </c:pt>
                <c:pt idx="720">
                  <c:v>-8.9921993396781696E-2</c:v>
                </c:pt>
                <c:pt idx="721">
                  <c:v>-8.9851412461401922E-2</c:v>
                </c:pt>
                <c:pt idx="722">
                  <c:v>-8.9779616145029939E-2</c:v>
                </c:pt>
                <c:pt idx="723">
                  <c:v>-8.9706631349204036E-2</c:v>
                </c:pt>
                <c:pt idx="724">
                  <c:v>-8.9632455160362709E-2</c:v>
                </c:pt>
                <c:pt idx="725">
                  <c:v>-8.9557209660924411E-2</c:v>
                </c:pt>
                <c:pt idx="726">
                  <c:v>-8.9480936535423078E-2</c:v>
                </c:pt>
                <c:pt idx="727">
                  <c:v>-8.9403659669981678E-2</c:v>
                </c:pt>
                <c:pt idx="728">
                  <c:v>-8.9325596560391823E-2</c:v>
                </c:pt>
                <c:pt idx="729">
                  <c:v>-8.9246797746750872E-2</c:v>
                </c:pt>
                <c:pt idx="730">
                  <c:v>-8.9167403260846878E-2</c:v>
                </c:pt>
                <c:pt idx="731">
                  <c:v>-8.9087529272451338E-2</c:v>
                </c:pt>
                <c:pt idx="732">
                  <c:v>-8.9007396378419257E-2</c:v>
                </c:pt>
                <c:pt idx="733">
                  <c:v>-8.892713843010866E-2</c:v>
                </c:pt>
                <c:pt idx="734">
                  <c:v>-8.8846824003604524E-2</c:v>
                </c:pt>
                <c:pt idx="735">
                  <c:v>-8.8766479891862607E-2</c:v>
                </c:pt>
                <c:pt idx="736">
                  <c:v>-8.8686258031693666E-2</c:v>
                </c:pt>
                <c:pt idx="737">
                  <c:v>-8.8606104819192538E-2</c:v>
                </c:pt>
                <c:pt idx="738">
                  <c:v>-8.8525984473106278E-2</c:v>
                </c:pt>
                <c:pt idx="739">
                  <c:v>-8.8446028222029488E-2</c:v>
                </c:pt>
                <c:pt idx="740">
                  <c:v>-8.8366301409595172E-2</c:v>
                </c:pt>
                <c:pt idx="741">
                  <c:v>-8.8286670046104951E-2</c:v>
                </c:pt>
                <c:pt idx="742">
                  <c:v>-8.8207244411636659E-2</c:v>
                </c:pt>
                <c:pt idx="743">
                  <c:v>-8.8128000562532935E-2</c:v>
                </c:pt>
                <c:pt idx="744">
                  <c:v>-8.804887892405544E-2</c:v>
                </c:pt>
                <c:pt idx="745">
                  <c:v>-8.7969858639019058E-2</c:v>
                </c:pt>
                <c:pt idx="746">
                  <c:v>-8.7890963503397007E-2</c:v>
                </c:pt>
                <c:pt idx="747">
                  <c:v>-8.7812279964595563E-2</c:v>
                </c:pt>
                <c:pt idx="748">
                  <c:v>-8.7733879501158102E-2</c:v>
                </c:pt>
                <c:pt idx="749">
                  <c:v>-8.7655708464481397E-2</c:v>
                </c:pt>
                <c:pt idx="750">
                  <c:v>-8.7577737020394841E-2</c:v>
                </c:pt>
                <c:pt idx="751">
                  <c:v>-8.7499893660504743E-2</c:v>
                </c:pt>
                <c:pt idx="752">
                  <c:v>-8.7422181384881462E-2</c:v>
                </c:pt>
                <c:pt idx="753">
                  <c:v>-8.7344689556408492E-2</c:v>
                </c:pt>
                <c:pt idx="754">
                  <c:v>-8.7267456849785444E-2</c:v>
                </c:pt>
                <c:pt idx="755">
                  <c:v>-8.7190381933424946E-2</c:v>
                </c:pt>
                <c:pt idx="756">
                  <c:v>-8.7113399310725148E-2</c:v>
                </c:pt>
                <c:pt idx="757">
                  <c:v>-8.7036619261174578E-2</c:v>
                </c:pt>
                <c:pt idx="758">
                  <c:v>-8.6959949345155982E-2</c:v>
                </c:pt>
                <c:pt idx="759">
                  <c:v>-8.688331801826385E-2</c:v>
                </c:pt>
                <c:pt idx="760">
                  <c:v>-8.6806856401612328E-2</c:v>
                </c:pt>
                <c:pt idx="761">
                  <c:v>-8.673055854573021E-2</c:v>
                </c:pt>
                <c:pt idx="762">
                  <c:v>-8.6654492891173218E-2</c:v>
                </c:pt>
                <c:pt idx="763">
                  <c:v>-8.6578406151608459E-2</c:v>
                </c:pt>
                <c:pt idx="764">
                  <c:v>-8.650229245503642E-2</c:v>
                </c:pt>
                <c:pt idx="765">
                  <c:v>-8.6426107160157473E-2</c:v>
                </c:pt>
                <c:pt idx="766">
                  <c:v>-8.6349793617136072E-2</c:v>
                </c:pt>
                <c:pt idx="767">
                  <c:v>-8.627325353410481E-2</c:v>
                </c:pt>
                <c:pt idx="768">
                  <c:v>-8.6196409483449171E-2</c:v>
                </c:pt>
                <c:pt idx="769">
                  <c:v>-8.61193240008713E-2</c:v>
                </c:pt>
                <c:pt idx="770">
                  <c:v>-8.6041937465458296E-2</c:v>
                </c:pt>
                <c:pt idx="771">
                  <c:v>-8.5964261833522682E-2</c:v>
                </c:pt>
                <c:pt idx="772">
                  <c:v>-8.5886133276476498E-2</c:v>
                </c:pt>
                <c:pt idx="773">
                  <c:v>-8.5807545825171319E-2</c:v>
                </c:pt>
                <c:pt idx="774">
                  <c:v>-8.57284250651041E-2</c:v>
                </c:pt>
                <c:pt idx="775">
                  <c:v>-8.5648818717362657E-2</c:v>
                </c:pt>
                <c:pt idx="776">
                  <c:v>-8.5568768436595166E-2</c:v>
                </c:pt>
                <c:pt idx="777">
                  <c:v>-8.5488321870603678E-2</c:v>
                </c:pt>
                <c:pt idx="778">
                  <c:v>-8.5407398592520542E-2</c:v>
                </c:pt>
                <c:pt idx="779">
                  <c:v>-8.5326046382120907E-2</c:v>
                </c:pt>
                <c:pt idx="780">
                  <c:v>-8.5244256292930531E-2</c:v>
                </c:pt>
                <c:pt idx="781">
                  <c:v>-8.5161921110547364E-2</c:v>
                </c:pt>
                <c:pt idx="782">
                  <c:v>-8.5078969397904783E-2</c:v>
                </c:pt>
                <c:pt idx="783">
                  <c:v>-8.4995332599896917E-2</c:v>
                </c:pt>
                <c:pt idx="784">
                  <c:v>-8.4910930420329517E-2</c:v>
                </c:pt>
                <c:pt idx="785">
                  <c:v>-8.4825744880966461E-2</c:v>
                </c:pt>
                <c:pt idx="786">
                  <c:v>-8.4739749352264707E-2</c:v>
                </c:pt>
                <c:pt idx="787">
                  <c:v>-8.4652943758524418E-2</c:v>
                </c:pt>
                <c:pt idx="788">
                  <c:v>-8.4565176200650849E-2</c:v>
                </c:pt>
                <c:pt idx="789">
                  <c:v>-8.4476446649375689E-2</c:v>
                </c:pt>
                <c:pt idx="790">
                  <c:v>-8.4386701481243304E-2</c:v>
                </c:pt>
                <c:pt idx="791">
                  <c:v>-8.4296000374468688E-2</c:v>
                </c:pt>
                <c:pt idx="792">
                  <c:v>-8.4204453559364872E-2</c:v>
                </c:pt>
                <c:pt idx="793">
                  <c:v>-8.4112204054819215E-2</c:v>
                </c:pt>
                <c:pt idx="794">
                  <c:v>-8.4019224938240447E-2</c:v>
                </c:pt>
                <c:pt idx="795">
                  <c:v>-8.3925632396842156E-2</c:v>
                </c:pt>
                <c:pt idx="796">
                  <c:v>-8.3831500854129951E-2</c:v>
                </c:pt>
                <c:pt idx="797">
                  <c:v>-8.3736910789191474E-2</c:v>
                </c:pt>
                <c:pt idx="798">
                  <c:v>-8.3641972435211459E-2</c:v>
                </c:pt>
                <c:pt idx="799">
                  <c:v>-8.3546742351060369E-2</c:v>
                </c:pt>
                <c:pt idx="800">
                  <c:v>-8.3451175833514135E-2</c:v>
                </c:pt>
                <c:pt idx="801">
                  <c:v>-8.3355368266541677E-2</c:v>
                </c:pt>
                <c:pt idx="802">
                  <c:v>-8.3259510311019677E-2</c:v>
                </c:pt>
                <c:pt idx="803">
                  <c:v>-8.3163610795364884E-2</c:v>
                </c:pt>
                <c:pt idx="804">
                  <c:v>-8.3067788859496505E-2</c:v>
                </c:pt>
                <c:pt idx="805">
                  <c:v>-8.297197897244446E-2</c:v>
                </c:pt>
                <c:pt idx="806">
                  <c:v>-8.2876207968507143E-2</c:v>
                </c:pt>
                <c:pt idx="807">
                  <c:v>-8.2780496717319171E-2</c:v>
                </c:pt>
                <c:pt idx="808">
                  <c:v>-8.2684883855123764E-2</c:v>
                </c:pt>
                <c:pt idx="809">
                  <c:v>-8.2589300887017839E-2</c:v>
                </c:pt>
                <c:pt idx="810">
                  <c:v>-8.2493819202687557E-2</c:v>
                </c:pt>
                <c:pt idx="811">
                  <c:v>-8.2398444883391361E-2</c:v>
                </c:pt>
                <c:pt idx="812">
                  <c:v>-8.2303121165391402E-2</c:v>
                </c:pt>
                <c:pt idx="813">
                  <c:v>-8.2207964363612426E-2</c:v>
                </c:pt>
                <c:pt idx="814">
                  <c:v>-8.2112896925994591E-2</c:v>
                </c:pt>
                <c:pt idx="815">
                  <c:v>-8.2017978472915851E-2</c:v>
                </c:pt>
                <c:pt idx="816">
                  <c:v>-8.1923250719429533E-2</c:v>
                </c:pt>
                <c:pt idx="817">
                  <c:v>-8.1828698665705246E-2</c:v>
                </c:pt>
                <c:pt idx="818">
                  <c:v>-8.1734208993450838E-2</c:v>
                </c:pt>
                <c:pt idx="819">
                  <c:v>-8.1639859265846909E-2</c:v>
                </c:pt>
                <c:pt idx="820">
                  <c:v>-8.1545578047224246E-2</c:v>
                </c:pt>
                <c:pt idx="821">
                  <c:v>-8.1451463513096053E-2</c:v>
                </c:pt>
                <c:pt idx="822">
                  <c:v>-8.1357509699524252E-2</c:v>
                </c:pt>
                <c:pt idx="823">
                  <c:v>-8.126368089113005E-2</c:v>
                </c:pt>
                <c:pt idx="824">
                  <c:v>-8.116991755705566E-2</c:v>
                </c:pt>
                <c:pt idx="825">
                  <c:v>-8.1076115268216023E-2</c:v>
                </c:pt>
                <c:pt idx="826">
                  <c:v>-8.0982265196297004E-2</c:v>
                </c:pt>
                <c:pt idx="827">
                  <c:v>-8.0888465670417173E-2</c:v>
                </c:pt>
                <c:pt idx="828">
                  <c:v>-8.0794540802917938E-2</c:v>
                </c:pt>
                <c:pt idx="829">
                  <c:v>-8.0700493623580311E-2</c:v>
                </c:pt>
                <c:pt idx="830">
                  <c:v>-8.0606252645535392E-2</c:v>
                </c:pt>
                <c:pt idx="831">
                  <c:v>-8.051185674454471E-2</c:v>
                </c:pt>
                <c:pt idx="832">
                  <c:v>-8.0417153860066176E-2</c:v>
                </c:pt>
                <c:pt idx="833">
                  <c:v>-8.0322138016905506E-2</c:v>
                </c:pt>
                <c:pt idx="834">
                  <c:v>-8.0226690031728998E-2</c:v>
                </c:pt>
                <c:pt idx="835">
                  <c:v>-8.0130747428393836E-2</c:v>
                </c:pt>
                <c:pt idx="836">
                  <c:v>-8.003423873279189E-2</c:v>
                </c:pt>
                <c:pt idx="837">
                  <c:v>-7.9937089477512976E-2</c:v>
                </c:pt>
                <c:pt idx="838">
                  <c:v>-7.9839278853668399E-2</c:v>
                </c:pt>
                <c:pt idx="839">
                  <c:v>-7.9740872483236747E-2</c:v>
                </c:pt>
                <c:pt idx="840">
                  <c:v>-7.964184642744529E-2</c:v>
                </c:pt>
                <c:pt idx="841">
                  <c:v>-7.9542185833587117E-2</c:v>
                </c:pt>
                <c:pt idx="842">
                  <c:v>-7.9441801366206252E-2</c:v>
                </c:pt>
                <c:pt idx="843">
                  <c:v>-7.9340782659655454E-2</c:v>
                </c:pt>
                <c:pt idx="844">
                  <c:v>-7.9239195198033727E-2</c:v>
                </c:pt>
                <c:pt idx="845">
                  <c:v>-7.9136866191953509E-2</c:v>
                </c:pt>
                <c:pt idx="846">
                  <c:v>-7.9033774671578849E-2</c:v>
                </c:pt>
                <c:pt idx="847">
                  <c:v>-7.8929834420883208E-2</c:v>
                </c:pt>
                <c:pt idx="848">
                  <c:v>-7.8825295808999482E-2</c:v>
                </c:pt>
                <c:pt idx="849">
                  <c:v>-7.8720206252251873E-2</c:v>
                </c:pt>
                <c:pt idx="850">
                  <c:v>-7.8614670140845402E-2</c:v>
                </c:pt>
                <c:pt idx="851">
                  <c:v>-7.8508735345101235E-2</c:v>
                </c:pt>
                <c:pt idx="852">
                  <c:v>-7.8402541672148093E-2</c:v>
                </c:pt>
                <c:pt idx="853">
                  <c:v>-7.8296076998386727E-2</c:v>
                </c:pt>
                <c:pt idx="854">
                  <c:v>-7.8189439798853178E-2</c:v>
                </c:pt>
                <c:pt idx="855">
                  <c:v>-7.80826389889369E-2</c:v>
                </c:pt>
                <c:pt idx="856">
                  <c:v>-7.7975746097075319E-2</c:v>
                </c:pt>
                <c:pt idx="857">
                  <c:v>-7.7868892114672739E-2</c:v>
                </c:pt>
                <c:pt idx="858">
                  <c:v>-7.7762109825344441E-2</c:v>
                </c:pt>
                <c:pt idx="859">
                  <c:v>-7.7655437892421825E-2</c:v>
                </c:pt>
                <c:pt idx="860">
                  <c:v>-7.7548891368572501E-2</c:v>
                </c:pt>
                <c:pt idx="861">
                  <c:v>-7.7442362860296224E-2</c:v>
                </c:pt>
                <c:pt idx="862">
                  <c:v>-7.7335941715538398E-2</c:v>
                </c:pt>
                <c:pt idx="863">
                  <c:v>-7.7229529509304978E-2</c:v>
                </c:pt>
                <c:pt idx="864">
                  <c:v>-7.7123090591263974E-2</c:v>
                </c:pt>
                <c:pt idx="865">
                  <c:v>-7.7016812717883021E-2</c:v>
                </c:pt>
                <c:pt idx="866">
                  <c:v>-7.6910659935638989E-2</c:v>
                </c:pt>
                <c:pt idx="867">
                  <c:v>-7.6804590607599907E-2</c:v>
                </c:pt>
                <c:pt idx="868">
                  <c:v>-7.6698574809771908E-2</c:v>
                </c:pt>
                <c:pt idx="869">
                  <c:v>-7.6592704982570897E-2</c:v>
                </c:pt>
                <c:pt idx="870">
                  <c:v>-7.6486906581273481E-2</c:v>
                </c:pt>
                <c:pt idx="871">
                  <c:v>-7.6381155758519628E-2</c:v>
                </c:pt>
                <c:pt idx="872">
                  <c:v>-7.627543757635552E-2</c:v>
                </c:pt>
                <c:pt idx="873">
                  <c:v>-7.6169695451560895E-2</c:v>
                </c:pt>
                <c:pt idx="874">
                  <c:v>-7.606392346648945E-2</c:v>
                </c:pt>
                <c:pt idx="875">
                  <c:v>-7.5958085803477848E-2</c:v>
                </c:pt>
                <c:pt idx="876">
                  <c:v>-7.5852304536132023E-2</c:v>
                </c:pt>
                <c:pt idx="877">
                  <c:v>-7.574652310748789E-2</c:v>
                </c:pt>
                <c:pt idx="878">
                  <c:v>-7.5640595611584094E-2</c:v>
                </c:pt>
                <c:pt idx="879">
                  <c:v>-7.5534513122772443E-2</c:v>
                </c:pt>
                <c:pt idx="880">
                  <c:v>-7.5428329216633783E-2</c:v>
                </c:pt>
                <c:pt idx="881">
                  <c:v>-7.5321948517433623E-2</c:v>
                </c:pt>
                <c:pt idx="882">
                  <c:v>-7.5215314491149765E-2</c:v>
                </c:pt>
                <c:pt idx="883">
                  <c:v>-7.5108361619861022E-2</c:v>
                </c:pt>
                <c:pt idx="884">
                  <c:v>-7.5001134687352158E-2</c:v>
                </c:pt>
                <c:pt idx="885">
                  <c:v>-7.4893621663276649E-2</c:v>
                </c:pt>
                <c:pt idx="886">
                  <c:v>-7.4785855411960839E-2</c:v>
                </c:pt>
                <c:pt idx="887">
                  <c:v>-7.4677809135981169E-2</c:v>
                </c:pt>
                <c:pt idx="888">
                  <c:v>-7.4569328055453493E-2</c:v>
                </c:pt>
                <c:pt idx="889">
                  <c:v>-7.4460379408428812E-2</c:v>
                </c:pt>
                <c:pt idx="890">
                  <c:v>-7.4351064412815096E-2</c:v>
                </c:pt>
                <c:pt idx="891">
                  <c:v>-7.424130274637368E-2</c:v>
                </c:pt>
                <c:pt idx="892">
                  <c:v>-7.4130966217531027E-2</c:v>
                </c:pt>
                <c:pt idx="893">
                  <c:v>-7.4020096680168054E-2</c:v>
                </c:pt>
                <c:pt idx="894">
                  <c:v>-7.3908852085134299E-2</c:v>
                </c:pt>
                <c:pt idx="895">
                  <c:v>-7.3797262134096056E-2</c:v>
                </c:pt>
                <c:pt idx="896">
                  <c:v>-7.3685255351911505E-2</c:v>
                </c:pt>
                <c:pt idx="897">
                  <c:v>-7.357289427722323E-2</c:v>
                </c:pt>
                <c:pt idx="898">
                  <c:v>-7.3460241496135531E-2</c:v>
                </c:pt>
                <c:pt idx="899">
                  <c:v>-7.3347362553554715E-2</c:v>
                </c:pt>
                <c:pt idx="900">
                  <c:v>-7.3234343793578641E-2</c:v>
                </c:pt>
                <c:pt idx="901">
                  <c:v>-7.3121223853822082E-2</c:v>
                </c:pt>
                <c:pt idx="902">
                  <c:v>-7.3008038599499794E-2</c:v>
                </c:pt>
                <c:pt idx="903">
                  <c:v>-7.2894811769141865E-2</c:v>
                </c:pt>
                <c:pt idx="904">
                  <c:v>-7.2781555294249803E-2</c:v>
                </c:pt>
                <c:pt idx="905">
                  <c:v>-7.2668138054055351E-2</c:v>
                </c:pt>
                <c:pt idx="906">
                  <c:v>-7.2554634579070118E-2</c:v>
                </c:pt>
                <c:pt idx="907">
                  <c:v>-7.244110432506988E-2</c:v>
                </c:pt>
                <c:pt idx="908">
                  <c:v>-7.2327597931070173E-2</c:v>
                </c:pt>
                <c:pt idx="909">
                  <c:v>-7.221408266654171E-2</c:v>
                </c:pt>
                <c:pt idx="910">
                  <c:v>-7.2100540617354172E-2</c:v>
                </c:pt>
                <c:pt idx="911">
                  <c:v>-7.1986995629307923E-2</c:v>
                </c:pt>
                <c:pt idx="912">
                  <c:v>-7.1873531029277224E-2</c:v>
                </c:pt>
                <c:pt idx="913">
                  <c:v>-7.1760051524922708E-2</c:v>
                </c:pt>
                <c:pt idx="914">
                  <c:v>-7.1646482551978696E-2</c:v>
                </c:pt>
                <c:pt idx="915">
                  <c:v>-7.1532865711287349E-2</c:v>
                </c:pt>
                <c:pt idx="916">
                  <c:v>-7.141921611447373E-2</c:v>
                </c:pt>
                <c:pt idx="917">
                  <c:v>-7.1305646945642773E-2</c:v>
                </c:pt>
                <c:pt idx="918">
                  <c:v>-7.1192098558915853E-2</c:v>
                </c:pt>
                <c:pt idx="919">
                  <c:v>-7.1078401131069446E-2</c:v>
                </c:pt>
                <c:pt idx="920">
                  <c:v>-7.0964542772983613E-2</c:v>
                </c:pt>
                <c:pt idx="921">
                  <c:v>-7.0850511473049479E-2</c:v>
                </c:pt>
                <c:pt idx="922">
                  <c:v>-7.0736399730531932E-2</c:v>
                </c:pt>
                <c:pt idx="923">
                  <c:v>-7.0622082320634161E-2</c:v>
                </c:pt>
                <c:pt idx="924">
                  <c:v>-7.0507559328725933E-2</c:v>
                </c:pt>
                <c:pt idx="925">
                  <c:v>-7.0392899363238934E-2</c:v>
                </c:pt>
                <c:pt idx="926">
                  <c:v>-7.0278093482679799E-2</c:v>
                </c:pt>
                <c:pt idx="927">
                  <c:v>-7.0162974864388883E-2</c:v>
                </c:pt>
                <c:pt idx="928">
                  <c:v>-7.004756437321269E-2</c:v>
                </c:pt>
                <c:pt idx="929">
                  <c:v>-6.9931757757720633E-2</c:v>
                </c:pt>
                <c:pt idx="930">
                  <c:v>-6.98156295357866E-2</c:v>
                </c:pt>
                <c:pt idx="931">
                  <c:v>-6.969908136704886E-2</c:v>
                </c:pt>
                <c:pt idx="932">
                  <c:v>-6.9582092559411501E-2</c:v>
                </c:pt>
                <c:pt idx="933">
                  <c:v>-6.9464675014092647E-2</c:v>
                </c:pt>
                <c:pt idx="934">
                  <c:v>-6.934688525220313E-2</c:v>
                </c:pt>
                <c:pt idx="935">
                  <c:v>-6.9228765030915129E-2</c:v>
                </c:pt>
                <c:pt idx="936">
                  <c:v>-6.9110379832852079E-2</c:v>
                </c:pt>
                <c:pt idx="937">
                  <c:v>-6.8991816094002234E-2</c:v>
                </c:pt>
                <c:pt idx="938">
                  <c:v>-6.8873085696586983E-2</c:v>
                </c:pt>
                <c:pt idx="939">
                  <c:v>-6.8754188658839768E-2</c:v>
                </c:pt>
                <c:pt idx="940">
                  <c:v>-6.8635193455788349E-2</c:v>
                </c:pt>
                <c:pt idx="941">
                  <c:v>-6.8516192363998238E-2</c:v>
                </c:pt>
                <c:pt idx="942">
                  <c:v>-6.8397167604258749E-2</c:v>
                </c:pt>
                <c:pt idx="943">
                  <c:v>-6.8278026802270964E-2</c:v>
                </c:pt>
                <c:pt idx="944">
                  <c:v>-6.8158835596992262E-2</c:v>
                </c:pt>
                <c:pt idx="945">
                  <c:v>-6.8039566969909815E-2</c:v>
                </c:pt>
                <c:pt idx="946">
                  <c:v>-6.7920173422220217E-2</c:v>
                </c:pt>
                <c:pt idx="947">
                  <c:v>-6.7800651948853971E-2</c:v>
                </c:pt>
                <c:pt idx="948">
                  <c:v>-6.7680883255374497E-2</c:v>
                </c:pt>
                <c:pt idx="949">
                  <c:v>-6.7560894427733484E-2</c:v>
                </c:pt>
                <c:pt idx="950">
                  <c:v>-6.744067936262152E-2</c:v>
                </c:pt>
                <c:pt idx="951">
                  <c:v>-6.7320312581258757E-2</c:v>
                </c:pt>
                <c:pt idx="952">
                  <c:v>-6.7199862626583354E-2</c:v>
                </c:pt>
                <c:pt idx="953">
                  <c:v>-6.7079344361428331E-2</c:v>
                </c:pt>
                <c:pt idx="954">
                  <c:v>-6.6958653441082275E-2</c:v>
                </c:pt>
                <c:pt idx="955">
                  <c:v>-6.683781367288763E-2</c:v>
                </c:pt>
                <c:pt idx="956">
                  <c:v>-6.6716932434988843E-2</c:v>
                </c:pt>
                <c:pt idx="957">
                  <c:v>-6.6596042409609132E-2</c:v>
                </c:pt>
                <c:pt idx="958">
                  <c:v>-6.6475122729043601E-2</c:v>
                </c:pt>
                <c:pt idx="959">
                  <c:v>-6.6354265781551819E-2</c:v>
                </c:pt>
                <c:pt idx="960">
                  <c:v>-6.6233349442223893E-2</c:v>
                </c:pt>
                <c:pt idx="961">
                  <c:v>-6.61123915731643E-2</c:v>
                </c:pt>
                <c:pt idx="962">
                  <c:v>-6.5991207380500391E-2</c:v>
                </c:pt>
                <c:pt idx="963">
                  <c:v>-6.5869901327129665E-2</c:v>
                </c:pt>
                <c:pt idx="964">
                  <c:v>-6.574864310848888E-2</c:v>
                </c:pt>
                <c:pt idx="965">
                  <c:v>-6.5627414765648109E-2</c:v>
                </c:pt>
                <c:pt idx="966">
                  <c:v>-6.5506186580394421E-2</c:v>
                </c:pt>
                <c:pt idx="967">
                  <c:v>-6.5384931761577586E-2</c:v>
                </c:pt>
                <c:pt idx="968">
                  <c:v>-6.526362939324469E-2</c:v>
                </c:pt>
                <c:pt idx="969">
                  <c:v>-6.5142196081274376E-2</c:v>
                </c:pt>
                <c:pt idx="970">
                  <c:v>-6.50206972854247E-2</c:v>
                </c:pt>
                <c:pt idx="971">
                  <c:v>-6.4899132999663697E-2</c:v>
                </c:pt>
                <c:pt idx="972">
                  <c:v>-6.4777458689940712E-2</c:v>
                </c:pt>
                <c:pt idx="973">
                  <c:v>-6.4655683170198361E-2</c:v>
                </c:pt>
                <c:pt idx="974">
                  <c:v>-6.4533770647159483E-2</c:v>
                </c:pt>
                <c:pt idx="975">
                  <c:v>-6.4411730071486456E-2</c:v>
                </c:pt>
                <c:pt idx="976">
                  <c:v>-6.4289659872904178E-2</c:v>
                </c:pt>
                <c:pt idx="977">
                  <c:v>-6.4167554024371493E-2</c:v>
                </c:pt>
                <c:pt idx="978">
                  <c:v>-6.4045474948392467E-2</c:v>
                </c:pt>
                <c:pt idx="979">
                  <c:v>-6.3923387040805746E-2</c:v>
                </c:pt>
                <c:pt idx="980">
                  <c:v>-6.3801406385096182E-2</c:v>
                </c:pt>
                <c:pt idx="981">
                  <c:v>-6.3679336394022165E-2</c:v>
                </c:pt>
                <c:pt idx="982">
                  <c:v>-6.3557173988376986E-2</c:v>
                </c:pt>
                <c:pt idx="983">
                  <c:v>-6.3434925225804767E-2</c:v>
                </c:pt>
                <c:pt idx="984">
                  <c:v>-6.3312640718692692E-2</c:v>
                </c:pt>
                <c:pt idx="985">
                  <c:v>-6.3190302715570079E-2</c:v>
                </c:pt>
                <c:pt idx="986">
                  <c:v>-6.3067857445244457E-2</c:v>
                </c:pt>
                <c:pt idx="987">
                  <c:v>-6.2945349575296725E-2</c:v>
                </c:pt>
                <c:pt idx="988">
                  <c:v>-6.2822829837465691E-2</c:v>
                </c:pt>
                <c:pt idx="989">
                  <c:v>-6.2700313019897549E-2</c:v>
                </c:pt>
                <c:pt idx="990">
                  <c:v>-6.257784686058615E-2</c:v>
                </c:pt>
                <c:pt idx="991">
                  <c:v>-6.2455395520088587E-2</c:v>
                </c:pt>
                <c:pt idx="992">
                  <c:v>-6.2332976844698719E-2</c:v>
                </c:pt>
                <c:pt idx="993">
                  <c:v>-6.221053140601953E-2</c:v>
                </c:pt>
                <c:pt idx="994">
                  <c:v>-6.2088100798424743E-2</c:v>
                </c:pt>
                <c:pt idx="995">
                  <c:v>-6.1965598563839132E-2</c:v>
                </c:pt>
                <c:pt idx="996">
                  <c:v>-6.1843081323610022E-2</c:v>
                </c:pt>
                <c:pt idx="997">
                  <c:v>-6.1720504412920159E-2</c:v>
                </c:pt>
                <c:pt idx="998">
                  <c:v>-6.159791261907676E-2</c:v>
                </c:pt>
                <c:pt idx="999">
                  <c:v>-6.1475258093407835E-2</c:v>
                </c:pt>
                <c:pt idx="1000">
                  <c:v>-6.1352621355806297E-2</c:v>
                </c:pt>
                <c:pt idx="1001">
                  <c:v>-6.1230041077477773E-2</c:v>
                </c:pt>
                <c:pt idx="1002">
                  <c:v>-6.1107439747516902E-2</c:v>
                </c:pt>
                <c:pt idx="1003">
                  <c:v>-6.098483829189736E-2</c:v>
                </c:pt>
                <c:pt idx="1004">
                  <c:v>-6.0862171168507728E-2</c:v>
                </c:pt>
                <c:pt idx="1005">
                  <c:v>-6.0739453297275828E-2</c:v>
                </c:pt>
                <c:pt idx="1006">
                  <c:v>-6.0616639920847114E-2</c:v>
                </c:pt>
                <c:pt idx="1007">
                  <c:v>-6.049377272874145E-2</c:v>
                </c:pt>
                <c:pt idx="1008">
                  <c:v>-6.0370884499725427E-2</c:v>
                </c:pt>
                <c:pt idx="1009">
                  <c:v>-6.024797542115886E-2</c:v>
                </c:pt>
                <c:pt idx="1010">
                  <c:v>-6.012502142524076E-2</c:v>
                </c:pt>
                <c:pt idx="1011">
                  <c:v>-6.0001939150191648E-2</c:v>
                </c:pt>
                <c:pt idx="1012">
                  <c:v>-5.9878692964228382E-2</c:v>
                </c:pt>
                <c:pt idx="1013">
                  <c:v>-5.9755360364183358E-2</c:v>
                </c:pt>
                <c:pt idx="1014">
                  <c:v>-5.9631872668043449E-2</c:v>
                </c:pt>
                <c:pt idx="1015">
                  <c:v>-5.9508191185285511E-2</c:v>
                </c:pt>
                <c:pt idx="1016">
                  <c:v>-5.9384414281252948E-2</c:v>
                </c:pt>
                <c:pt idx="1017">
                  <c:v>-5.9260637414350566E-2</c:v>
                </c:pt>
                <c:pt idx="1018">
                  <c:v>-5.9136934976739733E-2</c:v>
                </c:pt>
                <c:pt idx="1019">
                  <c:v>-5.9013235492924039E-2</c:v>
                </c:pt>
                <c:pt idx="1020">
                  <c:v>-5.8889503263796043E-2</c:v>
                </c:pt>
                <c:pt idx="1021">
                  <c:v>-5.8765774105991014E-2</c:v>
                </c:pt>
                <c:pt idx="1022">
                  <c:v>-5.8642027160522685E-2</c:v>
                </c:pt>
                <c:pt idx="1023">
                  <c:v>-5.8518179093674683E-2</c:v>
                </c:pt>
                <c:pt idx="1024">
                  <c:v>-5.8394233029838032E-2</c:v>
                </c:pt>
                <c:pt idx="1025">
                  <c:v>-5.8270075696043658E-2</c:v>
                </c:pt>
                <c:pt idx="1026">
                  <c:v>-5.8145787640106208E-2</c:v>
                </c:pt>
                <c:pt idx="1027">
                  <c:v>-5.8021169197476949E-2</c:v>
                </c:pt>
                <c:pt idx="1028">
                  <c:v>-5.789620553312104E-2</c:v>
                </c:pt>
                <c:pt idx="1029">
                  <c:v>-5.7770994851022335E-2</c:v>
                </c:pt>
                <c:pt idx="1030">
                  <c:v>-5.7645531179310594E-2</c:v>
                </c:pt>
                <c:pt idx="1031">
                  <c:v>-5.7519796685559628E-2</c:v>
                </c:pt>
                <c:pt idx="1032">
                  <c:v>-5.7393782356543299E-2</c:v>
                </c:pt>
                <c:pt idx="1033">
                  <c:v>-5.7267592603458886E-2</c:v>
                </c:pt>
                <c:pt idx="1034">
                  <c:v>-5.7141209388943494E-2</c:v>
                </c:pt>
                <c:pt idx="1035">
                  <c:v>-5.7014602903485374E-2</c:v>
                </c:pt>
                <c:pt idx="1036">
                  <c:v>-5.6887952013376306E-2</c:v>
                </c:pt>
                <c:pt idx="1037">
                  <c:v>-5.6761191180241713E-2</c:v>
                </c:pt>
                <c:pt idx="1038">
                  <c:v>-5.6634347074176923E-2</c:v>
                </c:pt>
                <c:pt idx="1039">
                  <c:v>-5.6507461555333323E-2</c:v>
                </c:pt>
                <c:pt idx="1040">
                  <c:v>-5.6380421144891335E-2</c:v>
                </c:pt>
                <c:pt idx="1041">
                  <c:v>-5.6253374872848511E-2</c:v>
                </c:pt>
                <c:pt idx="1042">
                  <c:v>-5.6126260169811322E-2</c:v>
                </c:pt>
                <c:pt idx="1043">
                  <c:v>-5.5999077166215466E-2</c:v>
                </c:pt>
                <c:pt idx="1044">
                  <c:v>-5.5871864553210866E-2</c:v>
                </c:pt>
                <c:pt idx="1045">
                  <c:v>-5.5744595416892168E-2</c:v>
                </c:pt>
                <c:pt idx="1046">
                  <c:v>-5.5617269760501832E-2</c:v>
                </c:pt>
                <c:pt idx="1047">
                  <c:v>-5.5489994813690942E-2</c:v>
                </c:pt>
                <c:pt idx="1048">
                  <c:v>-5.536271388139747E-2</c:v>
                </c:pt>
                <c:pt idx="1049">
                  <c:v>-5.5235427144995089E-2</c:v>
                </c:pt>
                <c:pt idx="1050">
                  <c:v>-5.510812860311276E-2</c:v>
                </c:pt>
                <c:pt idx="1051">
                  <c:v>-5.4980803373245714E-2</c:v>
                </c:pt>
                <c:pt idx="1052">
                  <c:v>-5.4853519704358283E-2</c:v>
                </c:pt>
                <c:pt idx="1053">
                  <c:v>-5.4726274968029072E-2</c:v>
                </c:pt>
                <c:pt idx="1054">
                  <c:v>-5.45990301839848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74-4E5E-B74F-FB16BEB4C4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scatterChart>
        <c:scatterStyle val="lineMarker"/>
        <c:varyColors val="0"/>
        <c:ser>
          <c:idx val="1"/>
          <c:order val="1"/>
          <c:tx>
            <c:v>String Pot Data</c:v>
          </c:tx>
          <c:spPr>
            <a:ln w="19050">
              <a:noFill/>
            </a:ln>
          </c:spPr>
          <c:xVal>
            <c:numRef>
              <c:f>'Updated disp'!$T$2:$T$6</c:f>
              <c:numCache>
                <c:formatCode>General</c:formatCode>
                <c:ptCount val="5"/>
                <c:pt idx="0">
                  <c:v>2.2467999999999999</c:v>
                </c:pt>
                <c:pt idx="1">
                  <c:v>4.4935999999999998</c:v>
                </c:pt>
                <c:pt idx="2">
                  <c:v>6.7404000000000002</c:v>
                </c:pt>
                <c:pt idx="3">
                  <c:v>8.9871999999999996</c:v>
                </c:pt>
                <c:pt idx="4">
                  <c:v>11.234</c:v>
                </c:pt>
              </c:numCache>
            </c:numRef>
          </c:xVal>
          <c:yVal>
            <c:numRef>
              <c:f>'Updated disp'!$W$2:$W$6</c:f>
              <c:numCache>
                <c:formatCode>General</c:formatCode>
                <c:ptCount val="5"/>
                <c:pt idx="0">
                  <c:v>-6.2795150000000008E-2</c:v>
                </c:pt>
                <c:pt idx="1">
                  <c:v>-9.0708479999999994E-2</c:v>
                </c:pt>
                <c:pt idx="2">
                  <c:v>-0.11039348</c:v>
                </c:pt>
                <c:pt idx="3">
                  <c:v>-0.10059035000000001</c:v>
                </c:pt>
                <c:pt idx="4">
                  <c:v>-5.45274500000000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74-4E5E-B74F-FB16BEB4C41E}"/>
            </c:ext>
          </c:extLst>
        </c:ser>
        <c:ser>
          <c:idx val="2"/>
          <c:order val="2"/>
          <c:tx>
            <c:v>Theoritical Displacement</c:v>
          </c:tx>
          <c:spPr>
            <a:ln w="19050">
              <a:solidFill>
                <a:srgbClr val="002060"/>
              </a:solidFill>
            </a:ln>
          </c:spPr>
          <c:marker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xVal>
            <c:numRef>
              <c:f>'Updated disp'!$X$2</c:f>
              <c:numCache>
                <c:formatCode>General</c:formatCode>
                <c:ptCount val="1"/>
                <c:pt idx="0">
                  <c:v>6.7404000000000002</c:v>
                </c:pt>
              </c:numCache>
            </c:numRef>
          </c:xVal>
          <c:yVal>
            <c:numRef>
              <c:f>'Updated disp'!$Y$2</c:f>
              <c:numCache>
                <c:formatCode>General</c:formatCode>
                <c:ptCount val="1"/>
                <c:pt idx="0">
                  <c:v>-0.229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74-4E5E-B74F-FB16BEB4C4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</c:scatterChart>
      <c:valAx>
        <c:axId val="465040128"/>
        <c:scaling>
          <c:orientation val="minMax"/>
          <c:max val="1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39472"/>
        <c:crosses val="autoZero"/>
        <c:crossBetween val="midCat"/>
        <c:majorUnit val="3"/>
      </c:valAx>
      <c:valAx>
        <c:axId val="465039472"/>
        <c:scaling>
          <c:orientation val="minMax"/>
          <c:min val="-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972972713020234"/>
          <c:y val="0.6805341710925763"/>
          <c:w val="0.34066231280477832"/>
          <c:h val="0.16948474819302156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ime vs. Strai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3484848484848486"/>
          <c:y val="0.12981130453092377"/>
          <c:w val="0.82727272727272727"/>
          <c:h val="0.6856783151074735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TP1 Strain North-NS'!$C$6</c:f>
              <c:strCache>
                <c:ptCount val="1"/>
                <c:pt idx="0">
                  <c:v>B9324</c:v>
                </c:pt>
              </c:strCache>
            </c:strRef>
          </c:tx>
          <c:spPr>
            <a:ln w="25400">
              <a:solidFill>
                <a:srgbClr val="666699"/>
              </a:solidFill>
              <a:prstDash val="solid"/>
            </a:ln>
          </c:spPr>
          <c:marker>
            <c:symbol val="none"/>
          </c:marker>
          <c:xVal>
            <c:numRef>
              <c:f>'TP1 Strain North-NS'!$B$7:$B$811</c:f>
              <c:numCache>
                <c:formatCode>General</c:formatCode>
                <c:ptCount val="805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  <c:pt idx="400">
                  <c:v>40.1</c:v>
                </c:pt>
                <c:pt idx="401">
                  <c:v>40.200000000000003</c:v>
                </c:pt>
                <c:pt idx="402">
                  <c:v>40.299999999999997</c:v>
                </c:pt>
                <c:pt idx="403">
                  <c:v>40.4</c:v>
                </c:pt>
                <c:pt idx="404">
                  <c:v>40.5</c:v>
                </c:pt>
                <c:pt idx="405">
                  <c:v>40.6</c:v>
                </c:pt>
                <c:pt idx="406">
                  <c:v>40.700000000000003</c:v>
                </c:pt>
                <c:pt idx="407">
                  <c:v>40.799999999999997</c:v>
                </c:pt>
                <c:pt idx="408">
                  <c:v>40.9</c:v>
                </c:pt>
                <c:pt idx="409">
                  <c:v>41</c:v>
                </c:pt>
                <c:pt idx="410">
                  <c:v>41.1</c:v>
                </c:pt>
                <c:pt idx="411">
                  <c:v>41.2</c:v>
                </c:pt>
                <c:pt idx="412">
                  <c:v>41.3</c:v>
                </c:pt>
                <c:pt idx="413">
                  <c:v>41.4</c:v>
                </c:pt>
                <c:pt idx="414">
                  <c:v>41.5</c:v>
                </c:pt>
                <c:pt idx="415">
                  <c:v>41.6</c:v>
                </c:pt>
                <c:pt idx="416">
                  <c:v>41.7</c:v>
                </c:pt>
                <c:pt idx="417">
                  <c:v>41.8</c:v>
                </c:pt>
                <c:pt idx="418">
                  <c:v>41.9</c:v>
                </c:pt>
                <c:pt idx="419">
                  <c:v>42</c:v>
                </c:pt>
                <c:pt idx="420">
                  <c:v>42.1</c:v>
                </c:pt>
                <c:pt idx="421">
                  <c:v>42.2</c:v>
                </c:pt>
                <c:pt idx="422">
                  <c:v>42.3</c:v>
                </c:pt>
                <c:pt idx="423">
                  <c:v>42.4</c:v>
                </c:pt>
                <c:pt idx="424">
                  <c:v>42.5</c:v>
                </c:pt>
                <c:pt idx="425">
                  <c:v>42.6</c:v>
                </c:pt>
                <c:pt idx="426">
                  <c:v>42.7</c:v>
                </c:pt>
                <c:pt idx="427">
                  <c:v>42.8</c:v>
                </c:pt>
                <c:pt idx="428">
                  <c:v>42.9</c:v>
                </c:pt>
                <c:pt idx="429">
                  <c:v>43</c:v>
                </c:pt>
                <c:pt idx="430">
                  <c:v>43.1</c:v>
                </c:pt>
                <c:pt idx="431">
                  <c:v>43.2</c:v>
                </c:pt>
                <c:pt idx="432">
                  <c:v>43.3</c:v>
                </c:pt>
                <c:pt idx="433">
                  <c:v>43.4</c:v>
                </c:pt>
                <c:pt idx="434">
                  <c:v>43.5</c:v>
                </c:pt>
                <c:pt idx="435">
                  <c:v>43.6</c:v>
                </c:pt>
                <c:pt idx="436">
                  <c:v>43.7</c:v>
                </c:pt>
                <c:pt idx="437">
                  <c:v>43.8</c:v>
                </c:pt>
                <c:pt idx="438">
                  <c:v>43.9</c:v>
                </c:pt>
                <c:pt idx="439">
                  <c:v>44</c:v>
                </c:pt>
                <c:pt idx="440">
                  <c:v>44.1</c:v>
                </c:pt>
                <c:pt idx="441">
                  <c:v>44.2</c:v>
                </c:pt>
                <c:pt idx="442">
                  <c:v>44.3</c:v>
                </c:pt>
                <c:pt idx="443">
                  <c:v>44.4</c:v>
                </c:pt>
                <c:pt idx="444">
                  <c:v>44.5</c:v>
                </c:pt>
                <c:pt idx="445">
                  <c:v>44.6</c:v>
                </c:pt>
                <c:pt idx="446">
                  <c:v>44.7</c:v>
                </c:pt>
                <c:pt idx="447">
                  <c:v>44.8</c:v>
                </c:pt>
                <c:pt idx="448">
                  <c:v>44.9</c:v>
                </c:pt>
                <c:pt idx="449">
                  <c:v>45</c:v>
                </c:pt>
                <c:pt idx="450">
                  <c:v>45.1</c:v>
                </c:pt>
                <c:pt idx="451">
                  <c:v>45.2</c:v>
                </c:pt>
                <c:pt idx="452">
                  <c:v>45.3</c:v>
                </c:pt>
                <c:pt idx="453">
                  <c:v>45.4</c:v>
                </c:pt>
                <c:pt idx="454">
                  <c:v>45.5</c:v>
                </c:pt>
                <c:pt idx="455">
                  <c:v>45.6</c:v>
                </c:pt>
                <c:pt idx="456">
                  <c:v>45.7</c:v>
                </c:pt>
                <c:pt idx="457">
                  <c:v>45.8</c:v>
                </c:pt>
                <c:pt idx="458">
                  <c:v>45.9</c:v>
                </c:pt>
                <c:pt idx="459">
                  <c:v>46</c:v>
                </c:pt>
                <c:pt idx="460">
                  <c:v>46.1</c:v>
                </c:pt>
                <c:pt idx="461">
                  <c:v>46.2</c:v>
                </c:pt>
                <c:pt idx="462">
                  <c:v>46.3</c:v>
                </c:pt>
                <c:pt idx="463">
                  <c:v>46.4</c:v>
                </c:pt>
                <c:pt idx="464">
                  <c:v>46.5</c:v>
                </c:pt>
                <c:pt idx="465">
                  <c:v>46.6</c:v>
                </c:pt>
                <c:pt idx="466">
                  <c:v>46.7</c:v>
                </c:pt>
                <c:pt idx="467">
                  <c:v>46.8</c:v>
                </c:pt>
                <c:pt idx="468">
                  <c:v>46.9</c:v>
                </c:pt>
                <c:pt idx="469">
                  <c:v>47</c:v>
                </c:pt>
                <c:pt idx="470">
                  <c:v>47.1</c:v>
                </c:pt>
                <c:pt idx="471">
                  <c:v>47.2</c:v>
                </c:pt>
                <c:pt idx="472">
                  <c:v>47.3</c:v>
                </c:pt>
                <c:pt idx="473">
                  <c:v>47.4</c:v>
                </c:pt>
                <c:pt idx="474">
                  <c:v>47.5</c:v>
                </c:pt>
                <c:pt idx="475">
                  <c:v>47.6</c:v>
                </c:pt>
                <c:pt idx="476">
                  <c:v>47.7</c:v>
                </c:pt>
                <c:pt idx="477">
                  <c:v>47.8</c:v>
                </c:pt>
                <c:pt idx="478">
                  <c:v>47.9</c:v>
                </c:pt>
                <c:pt idx="479">
                  <c:v>48</c:v>
                </c:pt>
                <c:pt idx="480">
                  <c:v>48.1</c:v>
                </c:pt>
                <c:pt idx="481">
                  <c:v>48.2</c:v>
                </c:pt>
                <c:pt idx="482">
                  <c:v>48.3</c:v>
                </c:pt>
                <c:pt idx="483">
                  <c:v>48.4</c:v>
                </c:pt>
                <c:pt idx="484">
                  <c:v>48.5</c:v>
                </c:pt>
                <c:pt idx="485">
                  <c:v>48.6</c:v>
                </c:pt>
                <c:pt idx="486">
                  <c:v>48.7</c:v>
                </c:pt>
                <c:pt idx="487">
                  <c:v>48.8</c:v>
                </c:pt>
                <c:pt idx="488">
                  <c:v>48.9</c:v>
                </c:pt>
                <c:pt idx="489">
                  <c:v>49</c:v>
                </c:pt>
                <c:pt idx="490">
                  <c:v>49.1</c:v>
                </c:pt>
                <c:pt idx="491">
                  <c:v>49.2</c:v>
                </c:pt>
                <c:pt idx="492">
                  <c:v>49.3</c:v>
                </c:pt>
                <c:pt idx="493">
                  <c:v>49.4</c:v>
                </c:pt>
                <c:pt idx="494">
                  <c:v>49.5</c:v>
                </c:pt>
                <c:pt idx="495">
                  <c:v>49.6</c:v>
                </c:pt>
                <c:pt idx="496">
                  <c:v>49.7</c:v>
                </c:pt>
                <c:pt idx="497">
                  <c:v>49.8</c:v>
                </c:pt>
                <c:pt idx="498">
                  <c:v>49.9</c:v>
                </c:pt>
                <c:pt idx="499">
                  <c:v>50</c:v>
                </c:pt>
                <c:pt idx="500">
                  <c:v>50.1</c:v>
                </c:pt>
                <c:pt idx="501">
                  <c:v>50.2</c:v>
                </c:pt>
                <c:pt idx="502">
                  <c:v>50.3</c:v>
                </c:pt>
                <c:pt idx="503">
                  <c:v>50.4</c:v>
                </c:pt>
                <c:pt idx="504">
                  <c:v>50.5</c:v>
                </c:pt>
                <c:pt idx="505">
                  <c:v>50.6</c:v>
                </c:pt>
                <c:pt idx="506">
                  <c:v>50.7</c:v>
                </c:pt>
                <c:pt idx="507">
                  <c:v>50.8</c:v>
                </c:pt>
                <c:pt idx="508">
                  <c:v>50.9</c:v>
                </c:pt>
                <c:pt idx="509">
                  <c:v>51</c:v>
                </c:pt>
                <c:pt idx="510">
                  <c:v>51.1</c:v>
                </c:pt>
                <c:pt idx="511">
                  <c:v>51.2</c:v>
                </c:pt>
                <c:pt idx="512">
                  <c:v>51.3</c:v>
                </c:pt>
                <c:pt idx="513">
                  <c:v>51.4</c:v>
                </c:pt>
                <c:pt idx="514">
                  <c:v>51.5</c:v>
                </c:pt>
                <c:pt idx="515">
                  <c:v>51.6</c:v>
                </c:pt>
                <c:pt idx="516">
                  <c:v>51.7</c:v>
                </c:pt>
                <c:pt idx="517">
                  <c:v>51.8</c:v>
                </c:pt>
                <c:pt idx="518">
                  <c:v>51.9</c:v>
                </c:pt>
                <c:pt idx="519">
                  <c:v>52</c:v>
                </c:pt>
                <c:pt idx="520">
                  <c:v>52.1</c:v>
                </c:pt>
                <c:pt idx="521">
                  <c:v>52.2</c:v>
                </c:pt>
                <c:pt idx="522">
                  <c:v>52.3</c:v>
                </c:pt>
                <c:pt idx="523">
                  <c:v>52.4</c:v>
                </c:pt>
                <c:pt idx="524">
                  <c:v>52.5</c:v>
                </c:pt>
                <c:pt idx="525">
                  <c:v>52.6</c:v>
                </c:pt>
                <c:pt idx="526">
                  <c:v>52.7</c:v>
                </c:pt>
                <c:pt idx="527">
                  <c:v>52.8</c:v>
                </c:pt>
                <c:pt idx="528">
                  <c:v>52.9</c:v>
                </c:pt>
                <c:pt idx="529">
                  <c:v>53</c:v>
                </c:pt>
                <c:pt idx="530">
                  <c:v>53.1</c:v>
                </c:pt>
                <c:pt idx="531">
                  <c:v>53.2</c:v>
                </c:pt>
                <c:pt idx="532">
                  <c:v>53.3</c:v>
                </c:pt>
                <c:pt idx="533">
                  <c:v>53.4</c:v>
                </c:pt>
                <c:pt idx="534">
                  <c:v>53.5</c:v>
                </c:pt>
                <c:pt idx="535">
                  <c:v>53.6</c:v>
                </c:pt>
                <c:pt idx="536">
                  <c:v>53.7</c:v>
                </c:pt>
                <c:pt idx="537">
                  <c:v>53.8</c:v>
                </c:pt>
                <c:pt idx="538">
                  <c:v>53.9</c:v>
                </c:pt>
                <c:pt idx="539">
                  <c:v>54</c:v>
                </c:pt>
                <c:pt idx="540">
                  <c:v>54.1</c:v>
                </c:pt>
                <c:pt idx="541">
                  <c:v>54.2</c:v>
                </c:pt>
                <c:pt idx="542">
                  <c:v>54.3</c:v>
                </c:pt>
                <c:pt idx="543">
                  <c:v>54.4</c:v>
                </c:pt>
                <c:pt idx="544">
                  <c:v>54.5</c:v>
                </c:pt>
                <c:pt idx="545">
                  <c:v>54.6</c:v>
                </c:pt>
                <c:pt idx="546">
                  <c:v>54.7</c:v>
                </c:pt>
                <c:pt idx="547">
                  <c:v>54.8</c:v>
                </c:pt>
                <c:pt idx="548">
                  <c:v>54.9</c:v>
                </c:pt>
                <c:pt idx="549">
                  <c:v>55</c:v>
                </c:pt>
                <c:pt idx="550">
                  <c:v>55.1</c:v>
                </c:pt>
                <c:pt idx="551">
                  <c:v>55.2</c:v>
                </c:pt>
                <c:pt idx="552">
                  <c:v>55.3</c:v>
                </c:pt>
                <c:pt idx="553">
                  <c:v>55.4</c:v>
                </c:pt>
                <c:pt idx="554">
                  <c:v>55.5</c:v>
                </c:pt>
                <c:pt idx="555">
                  <c:v>55.6</c:v>
                </c:pt>
                <c:pt idx="556">
                  <c:v>55.7</c:v>
                </c:pt>
                <c:pt idx="557">
                  <c:v>55.8</c:v>
                </c:pt>
                <c:pt idx="558">
                  <c:v>55.9</c:v>
                </c:pt>
                <c:pt idx="559">
                  <c:v>56</c:v>
                </c:pt>
                <c:pt idx="560">
                  <c:v>56.1</c:v>
                </c:pt>
                <c:pt idx="561">
                  <c:v>56.2</c:v>
                </c:pt>
                <c:pt idx="562">
                  <c:v>56.3</c:v>
                </c:pt>
                <c:pt idx="563">
                  <c:v>56.4</c:v>
                </c:pt>
                <c:pt idx="564">
                  <c:v>56.5</c:v>
                </c:pt>
                <c:pt idx="565">
                  <c:v>56.6</c:v>
                </c:pt>
                <c:pt idx="566">
                  <c:v>56.7</c:v>
                </c:pt>
                <c:pt idx="567">
                  <c:v>56.8</c:v>
                </c:pt>
                <c:pt idx="568">
                  <c:v>56.9</c:v>
                </c:pt>
                <c:pt idx="569">
                  <c:v>57</c:v>
                </c:pt>
                <c:pt idx="570">
                  <c:v>57.1</c:v>
                </c:pt>
                <c:pt idx="571">
                  <c:v>57.2</c:v>
                </c:pt>
                <c:pt idx="572">
                  <c:v>57.3</c:v>
                </c:pt>
                <c:pt idx="573">
                  <c:v>57.4</c:v>
                </c:pt>
                <c:pt idx="574">
                  <c:v>57.5</c:v>
                </c:pt>
                <c:pt idx="575">
                  <c:v>57.6</c:v>
                </c:pt>
                <c:pt idx="576">
                  <c:v>57.7</c:v>
                </c:pt>
                <c:pt idx="577">
                  <c:v>57.8</c:v>
                </c:pt>
                <c:pt idx="578">
                  <c:v>57.9</c:v>
                </c:pt>
                <c:pt idx="579">
                  <c:v>58</c:v>
                </c:pt>
                <c:pt idx="580">
                  <c:v>58.1</c:v>
                </c:pt>
                <c:pt idx="581">
                  <c:v>58.2</c:v>
                </c:pt>
                <c:pt idx="582">
                  <c:v>58.3</c:v>
                </c:pt>
                <c:pt idx="583">
                  <c:v>58.4</c:v>
                </c:pt>
                <c:pt idx="584">
                  <c:v>58.5</c:v>
                </c:pt>
                <c:pt idx="585">
                  <c:v>58.6</c:v>
                </c:pt>
                <c:pt idx="586">
                  <c:v>58.7</c:v>
                </c:pt>
                <c:pt idx="587">
                  <c:v>58.8</c:v>
                </c:pt>
                <c:pt idx="588">
                  <c:v>58.9</c:v>
                </c:pt>
                <c:pt idx="589">
                  <c:v>59</c:v>
                </c:pt>
                <c:pt idx="590">
                  <c:v>59.1</c:v>
                </c:pt>
                <c:pt idx="591">
                  <c:v>59.2</c:v>
                </c:pt>
                <c:pt idx="592">
                  <c:v>59.3</c:v>
                </c:pt>
                <c:pt idx="593">
                  <c:v>59.4</c:v>
                </c:pt>
                <c:pt idx="594">
                  <c:v>59.5</c:v>
                </c:pt>
                <c:pt idx="595">
                  <c:v>59.6</c:v>
                </c:pt>
                <c:pt idx="596">
                  <c:v>59.7</c:v>
                </c:pt>
                <c:pt idx="597">
                  <c:v>59.8</c:v>
                </c:pt>
                <c:pt idx="598">
                  <c:v>59.9</c:v>
                </c:pt>
                <c:pt idx="599">
                  <c:v>60</c:v>
                </c:pt>
                <c:pt idx="600">
                  <c:v>60.1</c:v>
                </c:pt>
                <c:pt idx="601">
                  <c:v>60.2</c:v>
                </c:pt>
                <c:pt idx="602">
                  <c:v>60.3</c:v>
                </c:pt>
                <c:pt idx="603">
                  <c:v>60.4</c:v>
                </c:pt>
                <c:pt idx="604">
                  <c:v>60.5</c:v>
                </c:pt>
                <c:pt idx="605">
                  <c:v>60.6</c:v>
                </c:pt>
                <c:pt idx="606">
                  <c:v>60.7</c:v>
                </c:pt>
                <c:pt idx="607">
                  <c:v>60.8</c:v>
                </c:pt>
                <c:pt idx="608">
                  <c:v>60.9</c:v>
                </c:pt>
                <c:pt idx="609">
                  <c:v>61</c:v>
                </c:pt>
                <c:pt idx="610">
                  <c:v>61.1</c:v>
                </c:pt>
                <c:pt idx="611">
                  <c:v>61.2</c:v>
                </c:pt>
                <c:pt idx="612">
                  <c:v>61.3</c:v>
                </c:pt>
                <c:pt idx="613">
                  <c:v>61.4</c:v>
                </c:pt>
                <c:pt idx="614">
                  <c:v>61.5</c:v>
                </c:pt>
                <c:pt idx="615">
                  <c:v>61.6</c:v>
                </c:pt>
                <c:pt idx="616">
                  <c:v>61.7</c:v>
                </c:pt>
                <c:pt idx="617">
                  <c:v>61.8</c:v>
                </c:pt>
                <c:pt idx="618">
                  <c:v>61.9</c:v>
                </c:pt>
                <c:pt idx="619">
                  <c:v>62</c:v>
                </c:pt>
                <c:pt idx="620">
                  <c:v>62.1</c:v>
                </c:pt>
                <c:pt idx="621">
                  <c:v>62.2</c:v>
                </c:pt>
                <c:pt idx="622">
                  <c:v>62.3</c:v>
                </c:pt>
                <c:pt idx="623">
                  <c:v>62.4</c:v>
                </c:pt>
                <c:pt idx="624">
                  <c:v>62.5</c:v>
                </c:pt>
                <c:pt idx="625">
                  <c:v>62.6</c:v>
                </c:pt>
                <c:pt idx="626">
                  <c:v>62.7</c:v>
                </c:pt>
                <c:pt idx="627">
                  <c:v>62.8</c:v>
                </c:pt>
                <c:pt idx="628">
                  <c:v>62.9</c:v>
                </c:pt>
                <c:pt idx="629">
                  <c:v>63</c:v>
                </c:pt>
                <c:pt idx="630">
                  <c:v>63.1</c:v>
                </c:pt>
                <c:pt idx="631">
                  <c:v>63.2</c:v>
                </c:pt>
                <c:pt idx="632">
                  <c:v>63.3</c:v>
                </c:pt>
                <c:pt idx="633">
                  <c:v>63.4</c:v>
                </c:pt>
                <c:pt idx="634">
                  <c:v>63.5</c:v>
                </c:pt>
                <c:pt idx="635">
                  <c:v>63.6</c:v>
                </c:pt>
                <c:pt idx="636">
                  <c:v>63.7</c:v>
                </c:pt>
                <c:pt idx="637">
                  <c:v>63.8</c:v>
                </c:pt>
                <c:pt idx="638">
                  <c:v>63.9</c:v>
                </c:pt>
                <c:pt idx="639">
                  <c:v>64</c:v>
                </c:pt>
                <c:pt idx="640">
                  <c:v>64.099999999999994</c:v>
                </c:pt>
                <c:pt idx="641">
                  <c:v>64.2</c:v>
                </c:pt>
                <c:pt idx="642">
                  <c:v>64.3</c:v>
                </c:pt>
                <c:pt idx="643">
                  <c:v>64.400000000000006</c:v>
                </c:pt>
                <c:pt idx="644">
                  <c:v>64.5</c:v>
                </c:pt>
                <c:pt idx="645">
                  <c:v>64.599999999999994</c:v>
                </c:pt>
                <c:pt idx="646">
                  <c:v>64.7</c:v>
                </c:pt>
                <c:pt idx="647">
                  <c:v>64.8</c:v>
                </c:pt>
                <c:pt idx="648">
                  <c:v>64.900000000000006</c:v>
                </c:pt>
                <c:pt idx="649">
                  <c:v>65</c:v>
                </c:pt>
                <c:pt idx="650">
                  <c:v>65.099999999999994</c:v>
                </c:pt>
                <c:pt idx="651">
                  <c:v>65.2</c:v>
                </c:pt>
                <c:pt idx="652">
                  <c:v>65.3</c:v>
                </c:pt>
                <c:pt idx="653">
                  <c:v>65.400000000000006</c:v>
                </c:pt>
                <c:pt idx="654">
                  <c:v>65.5</c:v>
                </c:pt>
                <c:pt idx="655">
                  <c:v>65.599999999999994</c:v>
                </c:pt>
                <c:pt idx="656">
                  <c:v>65.7</c:v>
                </c:pt>
                <c:pt idx="657">
                  <c:v>65.8</c:v>
                </c:pt>
                <c:pt idx="658">
                  <c:v>65.900000000000006</c:v>
                </c:pt>
                <c:pt idx="659">
                  <c:v>66</c:v>
                </c:pt>
                <c:pt idx="660">
                  <c:v>66.099999999999994</c:v>
                </c:pt>
                <c:pt idx="661">
                  <c:v>66.2</c:v>
                </c:pt>
                <c:pt idx="662">
                  <c:v>66.3</c:v>
                </c:pt>
                <c:pt idx="663">
                  <c:v>66.400000000000006</c:v>
                </c:pt>
                <c:pt idx="664">
                  <c:v>66.5</c:v>
                </c:pt>
                <c:pt idx="665">
                  <c:v>66.599999999999994</c:v>
                </c:pt>
                <c:pt idx="666">
                  <c:v>66.7</c:v>
                </c:pt>
                <c:pt idx="667">
                  <c:v>66.8</c:v>
                </c:pt>
                <c:pt idx="668">
                  <c:v>66.900000000000006</c:v>
                </c:pt>
                <c:pt idx="669">
                  <c:v>67</c:v>
                </c:pt>
                <c:pt idx="670">
                  <c:v>67.099999999999994</c:v>
                </c:pt>
                <c:pt idx="671">
                  <c:v>67.2</c:v>
                </c:pt>
                <c:pt idx="672">
                  <c:v>67.3</c:v>
                </c:pt>
                <c:pt idx="673">
                  <c:v>67.400000000000006</c:v>
                </c:pt>
                <c:pt idx="674">
                  <c:v>67.5</c:v>
                </c:pt>
                <c:pt idx="675">
                  <c:v>67.599999999999994</c:v>
                </c:pt>
                <c:pt idx="676">
                  <c:v>67.7</c:v>
                </c:pt>
                <c:pt idx="677">
                  <c:v>67.8</c:v>
                </c:pt>
                <c:pt idx="678">
                  <c:v>67.900000000000006</c:v>
                </c:pt>
                <c:pt idx="679">
                  <c:v>68</c:v>
                </c:pt>
                <c:pt idx="680">
                  <c:v>68.099999999999994</c:v>
                </c:pt>
                <c:pt idx="681">
                  <c:v>68.2</c:v>
                </c:pt>
                <c:pt idx="682">
                  <c:v>68.3</c:v>
                </c:pt>
                <c:pt idx="683">
                  <c:v>68.400000000000006</c:v>
                </c:pt>
                <c:pt idx="684">
                  <c:v>68.5</c:v>
                </c:pt>
                <c:pt idx="685">
                  <c:v>68.599999999999994</c:v>
                </c:pt>
                <c:pt idx="686">
                  <c:v>68.7</c:v>
                </c:pt>
                <c:pt idx="687">
                  <c:v>68.8</c:v>
                </c:pt>
                <c:pt idx="688">
                  <c:v>68.900000000000006</c:v>
                </c:pt>
                <c:pt idx="689">
                  <c:v>69</c:v>
                </c:pt>
                <c:pt idx="690">
                  <c:v>69.099999999999994</c:v>
                </c:pt>
                <c:pt idx="691">
                  <c:v>69.2</c:v>
                </c:pt>
                <c:pt idx="692">
                  <c:v>69.3</c:v>
                </c:pt>
                <c:pt idx="693">
                  <c:v>69.400000000000006</c:v>
                </c:pt>
                <c:pt idx="694">
                  <c:v>69.5</c:v>
                </c:pt>
                <c:pt idx="695">
                  <c:v>69.599999999999994</c:v>
                </c:pt>
                <c:pt idx="696">
                  <c:v>69.7</c:v>
                </c:pt>
                <c:pt idx="697">
                  <c:v>69.8</c:v>
                </c:pt>
                <c:pt idx="698">
                  <c:v>69.900000000000006</c:v>
                </c:pt>
                <c:pt idx="699">
                  <c:v>70</c:v>
                </c:pt>
                <c:pt idx="700">
                  <c:v>70.099999999999994</c:v>
                </c:pt>
                <c:pt idx="701">
                  <c:v>70.2</c:v>
                </c:pt>
                <c:pt idx="702">
                  <c:v>70.3</c:v>
                </c:pt>
                <c:pt idx="703">
                  <c:v>70.400000000000006</c:v>
                </c:pt>
                <c:pt idx="704">
                  <c:v>70.5</c:v>
                </c:pt>
                <c:pt idx="705">
                  <c:v>70.599999999999994</c:v>
                </c:pt>
                <c:pt idx="706">
                  <c:v>70.7</c:v>
                </c:pt>
                <c:pt idx="707">
                  <c:v>70.8</c:v>
                </c:pt>
                <c:pt idx="708">
                  <c:v>70.900000000000006</c:v>
                </c:pt>
                <c:pt idx="709">
                  <c:v>71</c:v>
                </c:pt>
                <c:pt idx="710">
                  <c:v>71.099999999999994</c:v>
                </c:pt>
                <c:pt idx="711">
                  <c:v>71.2</c:v>
                </c:pt>
                <c:pt idx="712">
                  <c:v>71.3</c:v>
                </c:pt>
                <c:pt idx="713">
                  <c:v>71.400000000000006</c:v>
                </c:pt>
                <c:pt idx="714">
                  <c:v>71.5</c:v>
                </c:pt>
                <c:pt idx="715">
                  <c:v>71.599999999999994</c:v>
                </c:pt>
                <c:pt idx="716">
                  <c:v>71.7</c:v>
                </c:pt>
                <c:pt idx="717">
                  <c:v>71.8</c:v>
                </c:pt>
                <c:pt idx="718">
                  <c:v>71.900000000000006</c:v>
                </c:pt>
                <c:pt idx="719">
                  <c:v>72</c:v>
                </c:pt>
                <c:pt idx="720">
                  <c:v>72.099999999999994</c:v>
                </c:pt>
                <c:pt idx="721">
                  <c:v>72.2</c:v>
                </c:pt>
                <c:pt idx="722">
                  <c:v>72.3</c:v>
                </c:pt>
                <c:pt idx="723">
                  <c:v>72.400000000000006</c:v>
                </c:pt>
                <c:pt idx="724">
                  <c:v>72.5</c:v>
                </c:pt>
                <c:pt idx="725">
                  <c:v>72.599999999999994</c:v>
                </c:pt>
                <c:pt idx="726">
                  <c:v>72.7</c:v>
                </c:pt>
                <c:pt idx="727">
                  <c:v>72.8</c:v>
                </c:pt>
                <c:pt idx="728">
                  <c:v>72.900000000000006</c:v>
                </c:pt>
                <c:pt idx="729">
                  <c:v>73</c:v>
                </c:pt>
                <c:pt idx="730">
                  <c:v>73.099999999999994</c:v>
                </c:pt>
                <c:pt idx="731">
                  <c:v>73.2</c:v>
                </c:pt>
                <c:pt idx="732">
                  <c:v>73.3</c:v>
                </c:pt>
                <c:pt idx="733">
                  <c:v>73.400000000000006</c:v>
                </c:pt>
                <c:pt idx="734">
                  <c:v>73.5</c:v>
                </c:pt>
                <c:pt idx="735">
                  <c:v>73.599999999999994</c:v>
                </c:pt>
                <c:pt idx="736">
                  <c:v>73.7</c:v>
                </c:pt>
                <c:pt idx="737">
                  <c:v>73.8</c:v>
                </c:pt>
                <c:pt idx="738">
                  <c:v>73.900000000000006</c:v>
                </c:pt>
                <c:pt idx="739">
                  <c:v>74</c:v>
                </c:pt>
                <c:pt idx="740">
                  <c:v>74.099999999999994</c:v>
                </c:pt>
                <c:pt idx="741">
                  <c:v>74.2</c:v>
                </c:pt>
                <c:pt idx="742">
                  <c:v>74.3</c:v>
                </c:pt>
                <c:pt idx="743">
                  <c:v>74.400000000000006</c:v>
                </c:pt>
                <c:pt idx="744">
                  <c:v>74.5</c:v>
                </c:pt>
                <c:pt idx="745">
                  <c:v>74.599999999999994</c:v>
                </c:pt>
                <c:pt idx="746">
                  <c:v>74.7</c:v>
                </c:pt>
                <c:pt idx="747">
                  <c:v>74.8</c:v>
                </c:pt>
                <c:pt idx="748">
                  <c:v>74.900000000000006</c:v>
                </c:pt>
                <c:pt idx="749">
                  <c:v>75</c:v>
                </c:pt>
                <c:pt idx="750">
                  <c:v>75.099999999999994</c:v>
                </c:pt>
                <c:pt idx="751">
                  <c:v>75.2</c:v>
                </c:pt>
                <c:pt idx="752">
                  <c:v>75.3</c:v>
                </c:pt>
                <c:pt idx="753">
                  <c:v>75.400000000000006</c:v>
                </c:pt>
                <c:pt idx="754">
                  <c:v>75.5</c:v>
                </c:pt>
                <c:pt idx="755">
                  <c:v>75.599999999999994</c:v>
                </c:pt>
                <c:pt idx="756">
                  <c:v>75.7</c:v>
                </c:pt>
                <c:pt idx="757">
                  <c:v>75.8</c:v>
                </c:pt>
                <c:pt idx="758">
                  <c:v>75.900000000000006</c:v>
                </c:pt>
                <c:pt idx="759">
                  <c:v>76</c:v>
                </c:pt>
                <c:pt idx="760">
                  <c:v>76.099999999999994</c:v>
                </c:pt>
                <c:pt idx="761">
                  <c:v>76.2</c:v>
                </c:pt>
                <c:pt idx="762">
                  <c:v>76.3</c:v>
                </c:pt>
                <c:pt idx="763">
                  <c:v>76.400000000000006</c:v>
                </c:pt>
                <c:pt idx="764">
                  <c:v>76.5</c:v>
                </c:pt>
                <c:pt idx="765">
                  <c:v>76.599999999999994</c:v>
                </c:pt>
                <c:pt idx="766">
                  <c:v>76.7</c:v>
                </c:pt>
                <c:pt idx="767">
                  <c:v>76.8</c:v>
                </c:pt>
                <c:pt idx="768">
                  <c:v>76.900000000000006</c:v>
                </c:pt>
                <c:pt idx="769">
                  <c:v>77</c:v>
                </c:pt>
                <c:pt idx="770">
                  <c:v>77.099999999999994</c:v>
                </c:pt>
                <c:pt idx="771">
                  <c:v>77.2</c:v>
                </c:pt>
                <c:pt idx="772">
                  <c:v>77.3</c:v>
                </c:pt>
                <c:pt idx="773">
                  <c:v>77.400000000000006</c:v>
                </c:pt>
                <c:pt idx="774">
                  <c:v>77.5</c:v>
                </c:pt>
                <c:pt idx="775">
                  <c:v>77.599999999999994</c:v>
                </c:pt>
                <c:pt idx="776">
                  <c:v>77.7</c:v>
                </c:pt>
                <c:pt idx="777">
                  <c:v>77.8</c:v>
                </c:pt>
                <c:pt idx="778">
                  <c:v>77.900000000000006</c:v>
                </c:pt>
                <c:pt idx="779">
                  <c:v>78</c:v>
                </c:pt>
                <c:pt idx="780">
                  <c:v>78.099999999999994</c:v>
                </c:pt>
                <c:pt idx="781">
                  <c:v>78.2</c:v>
                </c:pt>
                <c:pt idx="782">
                  <c:v>78.3</c:v>
                </c:pt>
                <c:pt idx="783">
                  <c:v>78.400000000000006</c:v>
                </c:pt>
                <c:pt idx="784">
                  <c:v>78.5</c:v>
                </c:pt>
                <c:pt idx="785">
                  <c:v>78.599999999999994</c:v>
                </c:pt>
                <c:pt idx="786">
                  <c:v>78.7</c:v>
                </c:pt>
                <c:pt idx="787">
                  <c:v>78.8</c:v>
                </c:pt>
                <c:pt idx="788">
                  <c:v>78.900000000000006</c:v>
                </c:pt>
                <c:pt idx="789">
                  <c:v>79</c:v>
                </c:pt>
                <c:pt idx="790">
                  <c:v>79.099999999999994</c:v>
                </c:pt>
                <c:pt idx="791">
                  <c:v>79.2</c:v>
                </c:pt>
                <c:pt idx="792">
                  <c:v>79.3</c:v>
                </c:pt>
                <c:pt idx="793">
                  <c:v>79.400000000000006</c:v>
                </c:pt>
                <c:pt idx="794">
                  <c:v>79.5</c:v>
                </c:pt>
                <c:pt idx="795">
                  <c:v>79.599999999999994</c:v>
                </c:pt>
                <c:pt idx="796">
                  <c:v>79.7</c:v>
                </c:pt>
                <c:pt idx="797">
                  <c:v>79.8</c:v>
                </c:pt>
                <c:pt idx="798">
                  <c:v>79.900000000000006</c:v>
                </c:pt>
                <c:pt idx="799">
                  <c:v>80</c:v>
                </c:pt>
                <c:pt idx="800">
                  <c:v>80.099999999999994</c:v>
                </c:pt>
                <c:pt idx="801">
                  <c:v>80.2</c:v>
                </c:pt>
                <c:pt idx="802">
                  <c:v>80.3</c:v>
                </c:pt>
                <c:pt idx="803">
                  <c:v>80.400000000000006</c:v>
                </c:pt>
                <c:pt idx="804">
                  <c:v>80.5</c:v>
                </c:pt>
              </c:numCache>
            </c:numRef>
          </c:xVal>
          <c:yVal>
            <c:numRef>
              <c:f>'TP1 Strain North-NS'!$C$7:$C$811</c:f>
              <c:numCache>
                <c:formatCode>0.0000</c:formatCode>
                <c:ptCount val="805"/>
                <c:pt idx="0">
                  <c:v>0.22204599999999999</c:v>
                </c:pt>
                <c:pt idx="1">
                  <c:v>0.24578900000000001</c:v>
                </c:pt>
                <c:pt idx="2">
                  <c:v>0.26953100000000002</c:v>
                </c:pt>
                <c:pt idx="3">
                  <c:v>0.24304200000000001</c:v>
                </c:pt>
                <c:pt idx="4">
                  <c:v>0.22351099999999999</c:v>
                </c:pt>
                <c:pt idx="5">
                  <c:v>0.23327600000000001</c:v>
                </c:pt>
                <c:pt idx="6">
                  <c:v>0.23327600000000001</c:v>
                </c:pt>
                <c:pt idx="7">
                  <c:v>0.237427</c:v>
                </c:pt>
                <c:pt idx="8">
                  <c:v>0.25</c:v>
                </c:pt>
                <c:pt idx="9">
                  <c:v>0.23877000000000001</c:v>
                </c:pt>
                <c:pt idx="10">
                  <c:v>0.22619600000000001</c:v>
                </c:pt>
                <c:pt idx="11">
                  <c:v>0.258301</c:v>
                </c:pt>
                <c:pt idx="12">
                  <c:v>0.27929700000000002</c:v>
                </c:pt>
                <c:pt idx="13">
                  <c:v>0.24853500000000001</c:v>
                </c:pt>
                <c:pt idx="14">
                  <c:v>0.22619600000000001</c:v>
                </c:pt>
                <c:pt idx="15">
                  <c:v>0.227661</c:v>
                </c:pt>
                <c:pt idx="16">
                  <c:v>0.24438499999999999</c:v>
                </c:pt>
                <c:pt idx="17">
                  <c:v>0.258301</c:v>
                </c:pt>
                <c:pt idx="18">
                  <c:v>0.25414999999999999</c:v>
                </c:pt>
                <c:pt idx="19">
                  <c:v>0.24578900000000001</c:v>
                </c:pt>
                <c:pt idx="20">
                  <c:v>0.25414999999999999</c:v>
                </c:pt>
                <c:pt idx="21">
                  <c:v>0.27508500000000002</c:v>
                </c:pt>
                <c:pt idx="22">
                  <c:v>0.283447</c:v>
                </c:pt>
                <c:pt idx="23">
                  <c:v>0.26953100000000002</c:v>
                </c:pt>
                <c:pt idx="24">
                  <c:v>0.25695800000000002</c:v>
                </c:pt>
                <c:pt idx="25">
                  <c:v>0.262573</c:v>
                </c:pt>
                <c:pt idx="26">
                  <c:v>0.268127</c:v>
                </c:pt>
                <c:pt idx="27">
                  <c:v>0.268127</c:v>
                </c:pt>
                <c:pt idx="28">
                  <c:v>0.283447</c:v>
                </c:pt>
                <c:pt idx="29">
                  <c:v>0.27929700000000002</c:v>
                </c:pt>
                <c:pt idx="30">
                  <c:v>0.258301</c:v>
                </c:pt>
                <c:pt idx="31">
                  <c:v>0.29882799999999998</c:v>
                </c:pt>
                <c:pt idx="32">
                  <c:v>0.333679</c:v>
                </c:pt>
                <c:pt idx="33">
                  <c:v>0.28485100000000002</c:v>
                </c:pt>
                <c:pt idx="34">
                  <c:v>0.25695800000000002</c:v>
                </c:pt>
                <c:pt idx="35">
                  <c:v>0.28064</c:v>
                </c:pt>
                <c:pt idx="36">
                  <c:v>0.287659</c:v>
                </c:pt>
                <c:pt idx="37">
                  <c:v>0.293213</c:v>
                </c:pt>
                <c:pt idx="38">
                  <c:v>0.302979</c:v>
                </c:pt>
                <c:pt idx="39">
                  <c:v>0.30163600000000002</c:v>
                </c:pt>
                <c:pt idx="40">
                  <c:v>0.29742400000000002</c:v>
                </c:pt>
                <c:pt idx="41">
                  <c:v>0.32116699999999998</c:v>
                </c:pt>
                <c:pt idx="42">
                  <c:v>0.343445</c:v>
                </c:pt>
                <c:pt idx="43">
                  <c:v>0.32952900000000002</c:v>
                </c:pt>
                <c:pt idx="44">
                  <c:v>0.32391399999999998</c:v>
                </c:pt>
                <c:pt idx="45">
                  <c:v>0.32391399999999998</c:v>
                </c:pt>
                <c:pt idx="46">
                  <c:v>0.31695600000000002</c:v>
                </c:pt>
                <c:pt idx="47">
                  <c:v>0.315552</c:v>
                </c:pt>
                <c:pt idx="48">
                  <c:v>0.31140099999999998</c:v>
                </c:pt>
                <c:pt idx="49">
                  <c:v>0.30719000000000002</c:v>
                </c:pt>
                <c:pt idx="50">
                  <c:v>0.302979</c:v>
                </c:pt>
                <c:pt idx="51">
                  <c:v>0.33508300000000002</c:v>
                </c:pt>
                <c:pt idx="52">
                  <c:v>0.36718699999999999</c:v>
                </c:pt>
                <c:pt idx="53">
                  <c:v>0.33929399999999998</c:v>
                </c:pt>
                <c:pt idx="54">
                  <c:v>0.31976300000000002</c:v>
                </c:pt>
                <c:pt idx="55">
                  <c:v>0.32251000000000002</c:v>
                </c:pt>
                <c:pt idx="56">
                  <c:v>0.31274400000000002</c:v>
                </c:pt>
                <c:pt idx="57">
                  <c:v>0.31695600000000002</c:v>
                </c:pt>
                <c:pt idx="58">
                  <c:v>0.337891</c:v>
                </c:pt>
                <c:pt idx="59">
                  <c:v>0.33929399999999998</c:v>
                </c:pt>
                <c:pt idx="60">
                  <c:v>0.32251000000000002</c:v>
                </c:pt>
                <c:pt idx="61">
                  <c:v>0.346252</c:v>
                </c:pt>
                <c:pt idx="62">
                  <c:v>0.37976100000000002</c:v>
                </c:pt>
                <c:pt idx="63">
                  <c:v>0.34484900000000002</c:v>
                </c:pt>
                <c:pt idx="64">
                  <c:v>0.31695600000000002</c:v>
                </c:pt>
                <c:pt idx="65">
                  <c:v>0.33508300000000002</c:v>
                </c:pt>
                <c:pt idx="66">
                  <c:v>0.333679</c:v>
                </c:pt>
                <c:pt idx="67">
                  <c:v>0.32952900000000002</c:v>
                </c:pt>
                <c:pt idx="68">
                  <c:v>0.340698</c:v>
                </c:pt>
                <c:pt idx="69">
                  <c:v>0.33093299999999998</c:v>
                </c:pt>
                <c:pt idx="70">
                  <c:v>0.32952900000000002</c:v>
                </c:pt>
                <c:pt idx="71">
                  <c:v>0.35742200000000002</c:v>
                </c:pt>
                <c:pt idx="72">
                  <c:v>0.36437999999999998</c:v>
                </c:pt>
                <c:pt idx="73">
                  <c:v>0.35321000000000002</c:v>
                </c:pt>
                <c:pt idx="74">
                  <c:v>0.34204099999999998</c:v>
                </c:pt>
                <c:pt idx="75">
                  <c:v>0.315552</c:v>
                </c:pt>
                <c:pt idx="76">
                  <c:v>0.31140099999999998</c:v>
                </c:pt>
                <c:pt idx="77">
                  <c:v>0.34204099999999998</c:v>
                </c:pt>
                <c:pt idx="78">
                  <c:v>0.36022900000000002</c:v>
                </c:pt>
                <c:pt idx="79">
                  <c:v>0.36297600000000002</c:v>
                </c:pt>
                <c:pt idx="80">
                  <c:v>0.356018</c:v>
                </c:pt>
                <c:pt idx="81">
                  <c:v>0.36437999999999998</c:v>
                </c:pt>
                <c:pt idx="82">
                  <c:v>0.38397199999999998</c:v>
                </c:pt>
                <c:pt idx="83">
                  <c:v>0.368591</c:v>
                </c:pt>
                <c:pt idx="84">
                  <c:v>0.356018</c:v>
                </c:pt>
                <c:pt idx="85">
                  <c:v>0.365784</c:v>
                </c:pt>
                <c:pt idx="86">
                  <c:v>0.36437999999999998</c:v>
                </c:pt>
                <c:pt idx="87">
                  <c:v>0.34765600000000002</c:v>
                </c:pt>
                <c:pt idx="88">
                  <c:v>0.343445</c:v>
                </c:pt>
                <c:pt idx="89">
                  <c:v>0.35186800000000001</c:v>
                </c:pt>
                <c:pt idx="90">
                  <c:v>0.356018</c:v>
                </c:pt>
                <c:pt idx="91">
                  <c:v>0.37554900000000002</c:v>
                </c:pt>
                <c:pt idx="92">
                  <c:v>0.39373799999999998</c:v>
                </c:pt>
                <c:pt idx="93">
                  <c:v>0.37695299999999998</c:v>
                </c:pt>
                <c:pt idx="94">
                  <c:v>0.36297600000000002</c:v>
                </c:pt>
                <c:pt idx="95">
                  <c:v>0.368591</c:v>
                </c:pt>
                <c:pt idx="96">
                  <c:v>0.37139899999999998</c:v>
                </c:pt>
                <c:pt idx="97">
                  <c:v>0.368591</c:v>
                </c:pt>
                <c:pt idx="98">
                  <c:v>0.37139899999999998</c:v>
                </c:pt>
                <c:pt idx="99">
                  <c:v>0.37695299999999998</c:v>
                </c:pt>
                <c:pt idx="100">
                  <c:v>0.37274200000000002</c:v>
                </c:pt>
                <c:pt idx="101">
                  <c:v>0.38952599999999998</c:v>
                </c:pt>
                <c:pt idx="102">
                  <c:v>0.40625</c:v>
                </c:pt>
                <c:pt idx="103">
                  <c:v>0.388123</c:v>
                </c:pt>
                <c:pt idx="104">
                  <c:v>0.38116499999999998</c:v>
                </c:pt>
                <c:pt idx="105">
                  <c:v>-6.3080000000000002E-3</c:v>
                </c:pt>
                <c:pt idx="106">
                  <c:v>-1.6135E-2</c:v>
                </c:pt>
                <c:pt idx="107">
                  <c:v>-2.8646999999999999E-2</c:v>
                </c:pt>
                <c:pt idx="108">
                  <c:v>-1.7538000000000002E-2</c:v>
                </c:pt>
                <c:pt idx="109">
                  <c:v>1.3223E-2</c:v>
                </c:pt>
                <c:pt idx="110">
                  <c:v>-3.5609999999999999E-3</c:v>
                </c:pt>
                <c:pt idx="111">
                  <c:v>-2.4496E-2</c:v>
                </c:pt>
                <c:pt idx="112">
                  <c:v>6.2040000000000003E-3</c:v>
                </c:pt>
                <c:pt idx="113">
                  <c:v>1.1757999999999999E-2</c:v>
                </c:pt>
                <c:pt idx="114">
                  <c:v>-2.4496E-2</c:v>
                </c:pt>
                <c:pt idx="115">
                  <c:v>-2.7303999999999998E-2</c:v>
                </c:pt>
                <c:pt idx="116">
                  <c:v>1.993E-3</c:v>
                </c:pt>
                <c:pt idx="117">
                  <c:v>1.4566000000000001E-2</c:v>
                </c:pt>
                <c:pt idx="118">
                  <c:v>4.7999999999999996E-3</c:v>
                </c:pt>
                <c:pt idx="119">
                  <c:v>3.4580000000000001E-3</c:v>
                </c:pt>
                <c:pt idx="120">
                  <c:v>4.7999999999999996E-3</c:v>
                </c:pt>
                <c:pt idx="121">
                  <c:v>2.0181000000000001E-2</c:v>
                </c:pt>
                <c:pt idx="122">
                  <c:v>3.9712999999999998E-2</c:v>
                </c:pt>
                <c:pt idx="123">
                  <c:v>2.2988999999999999E-2</c:v>
                </c:pt>
                <c:pt idx="124">
                  <c:v>4.7999999999999996E-3</c:v>
                </c:pt>
                <c:pt idx="125">
                  <c:v>4.8219999999999999E-3</c:v>
                </c:pt>
                <c:pt idx="126">
                  <c:v>-7.3200000000000001E-4</c:v>
                </c:pt>
                <c:pt idx="127">
                  <c:v>-6.2870000000000001E-3</c:v>
                </c:pt>
                <c:pt idx="128">
                  <c:v>-7.3200000000000001E-4</c:v>
                </c:pt>
                <c:pt idx="129">
                  <c:v>4.8219999999999999E-3</c:v>
                </c:pt>
                <c:pt idx="130">
                  <c:v>-6.2870000000000001E-3</c:v>
                </c:pt>
                <c:pt idx="131">
                  <c:v>1.8799E-2</c:v>
                </c:pt>
                <c:pt idx="132">
                  <c:v>5.9264999999999998E-2</c:v>
                </c:pt>
                <c:pt idx="133">
                  <c:v>2.9968000000000002E-2</c:v>
                </c:pt>
                <c:pt idx="134">
                  <c:v>2.0140000000000002E-3</c:v>
                </c:pt>
                <c:pt idx="135">
                  <c:v>1.5990999999999998E-2</c:v>
                </c:pt>
                <c:pt idx="136">
                  <c:v>1.0437E-2</c:v>
                </c:pt>
                <c:pt idx="137">
                  <c:v>6.7100000000000005E-4</c:v>
                </c:pt>
                <c:pt idx="138">
                  <c:v>7.6290000000000004E-3</c:v>
                </c:pt>
                <c:pt idx="139">
                  <c:v>1.1780000000000001E-2</c:v>
                </c:pt>
                <c:pt idx="140">
                  <c:v>1.1780000000000001E-2</c:v>
                </c:pt>
                <c:pt idx="141">
                  <c:v>4.1077000000000002E-2</c:v>
                </c:pt>
                <c:pt idx="142">
                  <c:v>6.6223000000000004E-2</c:v>
                </c:pt>
                <c:pt idx="143">
                  <c:v>3.5582999999999997E-2</c:v>
                </c:pt>
                <c:pt idx="144">
                  <c:v>1.5990999999999998E-2</c:v>
                </c:pt>
                <c:pt idx="145">
                  <c:v>2.7161000000000001E-2</c:v>
                </c:pt>
                <c:pt idx="146">
                  <c:v>2.4353E-2</c:v>
                </c:pt>
                <c:pt idx="147">
                  <c:v>2.5756999999999999E-2</c:v>
                </c:pt>
                <c:pt idx="148">
                  <c:v>3.1310999999999999E-2</c:v>
                </c:pt>
                <c:pt idx="149">
                  <c:v>1.8799E-2</c:v>
                </c:pt>
                <c:pt idx="150">
                  <c:v>2.0202999999999999E-2</c:v>
                </c:pt>
                <c:pt idx="151">
                  <c:v>5.5114999999999997E-2</c:v>
                </c:pt>
                <c:pt idx="152">
                  <c:v>5.3650000000000003E-2</c:v>
                </c:pt>
                <c:pt idx="153">
                  <c:v>2.4353E-2</c:v>
                </c:pt>
                <c:pt idx="154">
                  <c:v>3.2776E-2</c:v>
                </c:pt>
                <c:pt idx="155">
                  <c:v>3.4118999999999997E-2</c:v>
                </c:pt>
                <c:pt idx="156">
                  <c:v>1.7395000000000001E-2</c:v>
                </c:pt>
                <c:pt idx="157">
                  <c:v>1.7395000000000001E-2</c:v>
                </c:pt>
                <c:pt idx="158">
                  <c:v>2.4353E-2</c:v>
                </c:pt>
                <c:pt idx="159">
                  <c:v>3.2776E-2</c:v>
                </c:pt>
                <c:pt idx="160">
                  <c:v>4.1077000000000002E-2</c:v>
                </c:pt>
                <c:pt idx="161">
                  <c:v>5.9264999999999998E-2</c:v>
                </c:pt>
                <c:pt idx="162">
                  <c:v>7.1837999999999999E-2</c:v>
                </c:pt>
                <c:pt idx="163">
                  <c:v>4.5349E-2</c:v>
                </c:pt>
                <c:pt idx="164">
                  <c:v>3.2776E-2</c:v>
                </c:pt>
                <c:pt idx="165">
                  <c:v>4.3883999999999999E-2</c:v>
                </c:pt>
                <c:pt idx="166">
                  <c:v>3.5582999999999997E-2</c:v>
                </c:pt>
                <c:pt idx="167">
                  <c:v>2.7161000000000001E-2</c:v>
                </c:pt>
                <c:pt idx="168">
                  <c:v>3.6926E-2</c:v>
                </c:pt>
                <c:pt idx="169">
                  <c:v>3.6926E-2</c:v>
                </c:pt>
                <c:pt idx="170">
                  <c:v>3.1310999999999999E-2</c:v>
                </c:pt>
                <c:pt idx="171">
                  <c:v>5.6458000000000001E-2</c:v>
                </c:pt>
                <c:pt idx="172">
                  <c:v>8.0139000000000002E-2</c:v>
                </c:pt>
                <c:pt idx="173">
                  <c:v>6.7627000000000007E-2</c:v>
                </c:pt>
                <c:pt idx="174">
                  <c:v>6.2073000000000003E-2</c:v>
                </c:pt>
                <c:pt idx="175">
                  <c:v>6.6223000000000004E-2</c:v>
                </c:pt>
                <c:pt idx="176">
                  <c:v>5.2306999999999999E-2</c:v>
                </c:pt>
                <c:pt idx="177">
                  <c:v>4.2542000000000003E-2</c:v>
                </c:pt>
                <c:pt idx="178">
                  <c:v>6.0608000000000002E-2</c:v>
                </c:pt>
                <c:pt idx="179">
                  <c:v>6.2073000000000003E-2</c:v>
                </c:pt>
                <c:pt idx="180">
                  <c:v>4.1077000000000002E-2</c:v>
                </c:pt>
                <c:pt idx="181">
                  <c:v>6.3416E-2</c:v>
                </c:pt>
                <c:pt idx="182">
                  <c:v>8.8562000000000002E-2</c:v>
                </c:pt>
                <c:pt idx="183">
                  <c:v>6.6223000000000004E-2</c:v>
                </c:pt>
                <c:pt idx="184">
                  <c:v>6.4879999999999993E-2</c:v>
                </c:pt>
                <c:pt idx="185">
                  <c:v>7.8796000000000005E-2</c:v>
                </c:pt>
                <c:pt idx="186">
                  <c:v>7.0374000000000006E-2</c:v>
                </c:pt>
                <c:pt idx="187">
                  <c:v>7.0374000000000006E-2</c:v>
                </c:pt>
                <c:pt idx="188">
                  <c:v>8.9904999999999999E-2</c:v>
                </c:pt>
                <c:pt idx="189">
                  <c:v>0.101135</c:v>
                </c:pt>
                <c:pt idx="190">
                  <c:v>7.8796000000000005E-2</c:v>
                </c:pt>
                <c:pt idx="191">
                  <c:v>7.4646000000000004E-2</c:v>
                </c:pt>
                <c:pt idx="192">
                  <c:v>9.9669999999999995E-2</c:v>
                </c:pt>
                <c:pt idx="193">
                  <c:v>7.4646000000000004E-2</c:v>
                </c:pt>
                <c:pt idx="194">
                  <c:v>3.4118999999999997E-2</c:v>
                </c:pt>
                <c:pt idx="195">
                  <c:v>3.1310999999999999E-2</c:v>
                </c:pt>
                <c:pt idx="196">
                  <c:v>4.2542000000000003E-2</c:v>
                </c:pt>
                <c:pt idx="197">
                  <c:v>5.5114999999999997E-2</c:v>
                </c:pt>
                <c:pt idx="198">
                  <c:v>6.3416E-2</c:v>
                </c:pt>
                <c:pt idx="199">
                  <c:v>7.0374000000000006E-2</c:v>
                </c:pt>
                <c:pt idx="200">
                  <c:v>8.0139000000000002E-2</c:v>
                </c:pt>
                <c:pt idx="201">
                  <c:v>0.10394299999999999</c:v>
                </c:pt>
                <c:pt idx="202">
                  <c:v>0.115051</c:v>
                </c:pt>
                <c:pt idx="203">
                  <c:v>9.4176999999999997E-2</c:v>
                </c:pt>
                <c:pt idx="204">
                  <c:v>8.2947000000000007E-2</c:v>
                </c:pt>
                <c:pt idx="205">
                  <c:v>7.4646000000000004E-2</c:v>
                </c:pt>
                <c:pt idx="206">
                  <c:v>6.6223000000000004E-2</c:v>
                </c:pt>
                <c:pt idx="207">
                  <c:v>7.5989000000000001E-2</c:v>
                </c:pt>
                <c:pt idx="208">
                  <c:v>8.4412000000000001E-2</c:v>
                </c:pt>
                <c:pt idx="209">
                  <c:v>8.1603999999999996E-2</c:v>
                </c:pt>
                <c:pt idx="210">
                  <c:v>8.9904999999999999E-2</c:v>
                </c:pt>
                <c:pt idx="211">
                  <c:v>0.11785900000000001</c:v>
                </c:pt>
                <c:pt idx="212">
                  <c:v>0.12200900000000001</c:v>
                </c:pt>
                <c:pt idx="213">
                  <c:v>9.6923999999999996E-2</c:v>
                </c:pt>
                <c:pt idx="214">
                  <c:v>8.4412000000000001E-2</c:v>
                </c:pt>
                <c:pt idx="215">
                  <c:v>7.5989000000000001E-2</c:v>
                </c:pt>
                <c:pt idx="216">
                  <c:v>7.7393000000000003E-2</c:v>
                </c:pt>
                <c:pt idx="217">
                  <c:v>8.1603999999999996E-2</c:v>
                </c:pt>
                <c:pt idx="218">
                  <c:v>6.6223000000000004E-2</c:v>
                </c:pt>
                <c:pt idx="219">
                  <c:v>6.2073000000000003E-2</c:v>
                </c:pt>
                <c:pt idx="220">
                  <c:v>7.7393000000000003E-2</c:v>
                </c:pt>
                <c:pt idx="221">
                  <c:v>0.10394299999999999</c:v>
                </c:pt>
                <c:pt idx="222">
                  <c:v>0.102478</c:v>
                </c:pt>
                <c:pt idx="223">
                  <c:v>7.0374000000000006E-2</c:v>
                </c:pt>
                <c:pt idx="224">
                  <c:v>7.8796000000000005E-2</c:v>
                </c:pt>
                <c:pt idx="225">
                  <c:v>8.9904999999999999E-2</c:v>
                </c:pt>
                <c:pt idx="226">
                  <c:v>7.3180999999999996E-2</c:v>
                </c:pt>
                <c:pt idx="227">
                  <c:v>8.0139000000000002E-2</c:v>
                </c:pt>
                <c:pt idx="228">
                  <c:v>9.4176999999999997E-2</c:v>
                </c:pt>
                <c:pt idx="229">
                  <c:v>8.5753999999999997E-2</c:v>
                </c:pt>
                <c:pt idx="230">
                  <c:v>8.7157999999999999E-2</c:v>
                </c:pt>
                <c:pt idx="231">
                  <c:v>0.120667</c:v>
                </c:pt>
                <c:pt idx="232">
                  <c:v>0.14715600000000001</c:v>
                </c:pt>
                <c:pt idx="233">
                  <c:v>0.124817</c:v>
                </c:pt>
                <c:pt idx="234">
                  <c:v>8.7157999999999999E-2</c:v>
                </c:pt>
                <c:pt idx="235">
                  <c:v>8.8562000000000002E-2</c:v>
                </c:pt>
                <c:pt idx="236">
                  <c:v>0.112244</c:v>
                </c:pt>
                <c:pt idx="237">
                  <c:v>0.101135</c:v>
                </c:pt>
                <c:pt idx="238">
                  <c:v>9.1370000000000007E-2</c:v>
                </c:pt>
                <c:pt idx="239">
                  <c:v>0.109497</c:v>
                </c:pt>
                <c:pt idx="240">
                  <c:v>0.101135</c:v>
                </c:pt>
                <c:pt idx="241">
                  <c:v>0.109497</c:v>
                </c:pt>
                <c:pt idx="242">
                  <c:v>0.14160200000000001</c:v>
                </c:pt>
                <c:pt idx="243">
                  <c:v>0.12200900000000001</c:v>
                </c:pt>
                <c:pt idx="244">
                  <c:v>0.10394299999999999</c:v>
                </c:pt>
                <c:pt idx="245">
                  <c:v>0.110901</c:v>
                </c:pt>
                <c:pt idx="246">
                  <c:v>9.9669999999999995E-2</c:v>
                </c:pt>
                <c:pt idx="247">
                  <c:v>9.2712000000000003E-2</c:v>
                </c:pt>
                <c:pt idx="248">
                  <c:v>0.105286</c:v>
                </c:pt>
                <c:pt idx="249">
                  <c:v>0.101135</c:v>
                </c:pt>
                <c:pt idx="250">
                  <c:v>7.5989000000000001E-2</c:v>
                </c:pt>
                <c:pt idx="251">
                  <c:v>0.102478</c:v>
                </c:pt>
                <c:pt idx="252">
                  <c:v>0.14300499999999999</c:v>
                </c:pt>
                <c:pt idx="253">
                  <c:v>0.11926299999999999</c:v>
                </c:pt>
                <c:pt idx="254">
                  <c:v>0.110901</c:v>
                </c:pt>
                <c:pt idx="255">
                  <c:v>0.13043199999999999</c:v>
                </c:pt>
                <c:pt idx="256">
                  <c:v>0.123474</c:v>
                </c:pt>
                <c:pt idx="257">
                  <c:v>0.11651599999999999</c:v>
                </c:pt>
                <c:pt idx="258">
                  <c:v>0.12628200000000001</c:v>
                </c:pt>
                <c:pt idx="259">
                  <c:v>0.112244</c:v>
                </c:pt>
                <c:pt idx="260">
                  <c:v>0.102478</c:v>
                </c:pt>
                <c:pt idx="261">
                  <c:v>0.13739000000000001</c:v>
                </c:pt>
                <c:pt idx="262">
                  <c:v>0.16534399999999999</c:v>
                </c:pt>
                <c:pt idx="263">
                  <c:v>0.13458300000000001</c:v>
                </c:pt>
                <c:pt idx="264">
                  <c:v>0.11926299999999999</c:v>
                </c:pt>
                <c:pt idx="265">
                  <c:v>0.13739000000000001</c:v>
                </c:pt>
                <c:pt idx="266">
                  <c:v>0.129028</c:v>
                </c:pt>
                <c:pt idx="267">
                  <c:v>0.11651599999999999</c:v>
                </c:pt>
                <c:pt idx="268">
                  <c:v>0.13043199999999999</c:v>
                </c:pt>
                <c:pt idx="269">
                  <c:v>0.136047</c:v>
                </c:pt>
                <c:pt idx="270">
                  <c:v>0.138794</c:v>
                </c:pt>
                <c:pt idx="271">
                  <c:v>0.17230200000000001</c:v>
                </c:pt>
                <c:pt idx="272">
                  <c:v>0.17785599999999999</c:v>
                </c:pt>
                <c:pt idx="273">
                  <c:v>0.12628200000000001</c:v>
                </c:pt>
                <c:pt idx="274">
                  <c:v>0.112244</c:v>
                </c:pt>
                <c:pt idx="275">
                  <c:v>0.12762499999999999</c:v>
                </c:pt>
                <c:pt idx="276">
                  <c:v>0.12200900000000001</c:v>
                </c:pt>
                <c:pt idx="277">
                  <c:v>0.129028</c:v>
                </c:pt>
                <c:pt idx="278">
                  <c:v>0.138794</c:v>
                </c:pt>
                <c:pt idx="279">
                  <c:v>0.11926299999999999</c:v>
                </c:pt>
                <c:pt idx="280">
                  <c:v>0.115051</c:v>
                </c:pt>
                <c:pt idx="281">
                  <c:v>0.16534399999999999</c:v>
                </c:pt>
                <c:pt idx="282">
                  <c:v>0.17926</c:v>
                </c:pt>
                <c:pt idx="283">
                  <c:v>0.13458300000000001</c:v>
                </c:pt>
                <c:pt idx="284">
                  <c:v>0.13458300000000001</c:v>
                </c:pt>
                <c:pt idx="285">
                  <c:v>0.145813</c:v>
                </c:pt>
                <c:pt idx="286">
                  <c:v>0.123474</c:v>
                </c:pt>
                <c:pt idx="287">
                  <c:v>0.11785900000000001</c:v>
                </c:pt>
                <c:pt idx="288">
                  <c:v>0.13739000000000001</c:v>
                </c:pt>
                <c:pt idx="289">
                  <c:v>0.156921</c:v>
                </c:pt>
                <c:pt idx="290">
                  <c:v>0.14715600000000001</c:v>
                </c:pt>
                <c:pt idx="291">
                  <c:v>0.124817</c:v>
                </c:pt>
                <c:pt idx="292">
                  <c:v>0.14715600000000001</c:v>
                </c:pt>
                <c:pt idx="293">
                  <c:v>0.16809099999999999</c:v>
                </c:pt>
                <c:pt idx="294">
                  <c:v>0.14160200000000001</c:v>
                </c:pt>
                <c:pt idx="295">
                  <c:v>0.10809299999999999</c:v>
                </c:pt>
                <c:pt idx="296">
                  <c:v>8.5753999999999997E-2</c:v>
                </c:pt>
                <c:pt idx="297">
                  <c:v>6.9030999999999995E-2</c:v>
                </c:pt>
                <c:pt idx="298">
                  <c:v>5.0841999999999998E-2</c:v>
                </c:pt>
                <c:pt idx="299">
                  <c:v>3.8330000000000003E-2</c:v>
                </c:pt>
                <c:pt idx="300">
                  <c:v>3.1310999999999999E-2</c:v>
                </c:pt>
                <c:pt idx="301">
                  <c:v>4.8096E-2</c:v>
                </c:pt>
                <c:pt idx="302">
                  <c:v>6.3416E-2</c:v>
                </c:pt>
                <c:pt idx="303">
                  <c:v>4.9500000000000002E-2</c:v>
                </c:pt>
                <c:pt idx="304">
                  <c:v>3.8330000000000003E-2</c:v>
                </c:pt>
                <c:pt idx="305">
                  <c:v>2.3009999999999999E-2</c:v>
                </c:pt>
                <c:pt idx="306">
                  <c:v>6.7100000000000005E-4</c:v>
                </c:pt>
                <c:pt idx="307">
                  <c:v>9.0329999999999994E-3</c:v>
                </c:pt>
                <c:pt idx="308">
                  <c:v>4.1077000000000002E-2</c:v>
                </c:pt>
                <c:pt idx="309">
                  <c:v>5.2306999999999999E-2</c:v>
                </c:pt>
                <c:pt idx="310">
                  <c:v>3.5582999999999997E-2</c:v>
                </c:pt>
                <c:pt idx="311">
                  <c:v>4.3883999999999999E-2</c:v>
                </c:pt>
                <c:pt idx="312">
                  <c:v>6.6223000000000004E-2</c:v>
                </c:pt>
                <c:pt idx="313">
                  <c:v>5.0841999999999998E-2</c:v>
                </c:pt>
                <c:pt idx="314">
                  <c:v>3.8330000000000003E-2</c:v>
                </c:pt>
                <c:pt idx="315">
                  <c:v>8.0139000000000002E-2</c:v>
                </c:pt>
                <c:pt idx="316">
                  <c:v>0.112244</c:v>
                </c:pt>
                <c:pt idx="317">
                  <c:v>9.8327999999999999E-2</c:v>
                </c:pt>
                <c:pt idx="318">
                  <c:v>9.4176999999999997E-2</c:v>
                </c:pt>
                <c:pt idx="319">
                  <c:v>9.5519999999999994E-2</c:v>
                </c:pt>
                <c:pt idx="320">
                  <c:v>6.7627000000000007E-2</c:v>
                </c:pt>
                <c:pt idx="321">
                  <c:v>7.5989000000000001E-2</c:v>
                </c:pt>
                <c:pt idx="322">
                  <c:v>0.12200900000000001</c:v>
                </c:pt>
                <c:pt idx="323">
                  <c:v>0.102478</c:v>
                </c:pt>
                <c:pt idx="324">
                  <c:v>6.7627000000000007E-2</c:v>
                </c:pt>
                <c:pt idx="325">
                  <c:v>8.5753999999999997E-2</c:v>
                </c:pt>
                <c:pt idx="326">
                  <c:v>8.4412000000000001E-2</c:v>
                </c:pt>
                <c:pt idx="327">
                  <c:v>8.1603999999999996E-2</c:v>
                </c:pt>
                <c:pt idx="328">
                  <c:v>0.112244</c:v>
                </c:pt>
                <c:pt idx="329">
                  <c:v>0.12762499999999999</c:v>
                </c:pt>
                <c:pt idx="330">
                  <c:v>0.11651599999999999</c:v>
                </c:pt>
                <c:pt idx="331">
                  <c:v>0.14300499999999999</c:v>
                </c:pt>
                <c:pt idx="332">
                  <c:v>0.18762200000000001</c:v>
                </c:pt>
                <c:pt idx="333">
                  <c:v>0.16949500000000001</c:v>
                </c:pt>
                <c:pt idx="334">
                  <c:v>0.14019799999999999</c:v>
                </c:pt>
                <c:pt idx="335">
                  <c:v>0.155579</c:v>
                </c:pt>
                <c:pt idx="336">
                  <c:v>0.17230200000000001</c:v>
                </c:pt>
                <c:pt idx="337">
                  <c:v>0.16949500000000001</c:v>
                </c:pt>
                <c:pt idx="338">
                  <c:v>0.163879</c:v>
                </c:pt>
                <c:pt idx="339">
                  <c:v>0.154114</c:v>
                </c:pt>
                <c:pt idx="340">
                  <c:v>0.156921</c:v>
                </c:pt>
                <c:pt idx="341">
                  <c:v>0.19042999999999999</c:v>
                </c:pt>
                <c:pt idx="342">
                  <c:v>0.20440700000000001</c:v>
                </c:pt>
                <c:pt idx="343">
                  <c:v>0.183472</c:v>
                </c:pt>
                <c:pt idx="344">
                  <c:v>0.17089799999999999</c:v>
                </c:pt>
                <c:pt idx="345">
                  <c:v>0.15832499999999999</c:v>
                </c:pt>
                <c:pt idx="346">
                  <c:v>0.14300499999999999</c:v>
                </c:pt>
                <c:pt idx="347">
                  <c:v>0.14996300000000001</c:v>
                </c:pt>
                <c:pt idx="348">
                  <c:v>0.17089799999999999</c:v>
                </c:pt>
                <c:pt idx="349">
                  <c:v>0.16949500000000001</c:v>
                </c:pt>
                <c:pt idx="350">
                  <c:v>0.15832499999999999</c:v>
                </c:pt>
                <c:pt idx="351">
                  <c:v>0.19464100000000001</c:v>
                </c:pt>
                <c:pt idx="352">
                  <c:v>0.223938</c:v>
                </c:pt>
                <c:pt idx="353">
                  <c:v>0.183472</c:v>
                </c:pt>
                <c:pt idx="354">
                  <c:v>0.15832499999999999</c:v>
                </c:pt>
                <c:pt idx="355">
                  <c:v>0.17926</c:v>
                </c:pt>
                <c:pt idx="356">
                  <c:v>0.18487500000000001</c:v>
                </c:pt>
                <c:pt idx="357">
                  <c:v>0.163879</c:v>
                </c:pt>
                <c:pt idx="358">
                  <c:v>0.15972900000000001</c:v>
                </c:pt>
                <c:pt idx="359">
                  <c:v>0.17510999999999999</c:v>
                </c:pt>
                <c:pt idx="360">
                  <c:v>0.17926</c:v>
                </c:pt>
                <c:pt idx="361">
                  <c:v>0.18487500000000001</c:v>
                </c:pt>
                <c:pt idx="362">
                  <c:v>0.19323699999999999</c:v>
                </c:pt>
                <c:pt idx="363">
                  <c:v>0.18206800000000001</c:v>
                </c:pt>
                <c:pt idx="364">
                  <c:v>0.166687</c:v>
                </c:pt>
                <c:pt idx="365">
                  <c:v>0.166687</c:v>
                </c:pt>
                <c:pt idx="366">
                  <c:v>0.17785599999999999</c:v>
                </c:pt>
                <c:pt idx="367">
                  <c:v>0.17785599999999999</c:v>
                </c:pt>
                <c:pt idx="368">
                  <c:v>0.183472</c:v>
                </c:pt>
                <c:pt idx="369">
                  <c:v>0.201599</c:v>
                </c:pt>
                <c:pt idx="370">
                  <c:v>0.18762200000000001</c:v>
                </c:pt>
                <c:pt idx="371">
                  <c:v>0.19042999999999999</c:v>
                </c:pt>
                <c:pt idx="372">
                  <c:v>0.214172</c:v>
                </c:pt>
                <c:pt idx="373">
                  <c:v>0.191833</c:v>
                </c:pt>
                <c:pt idx="374">
                  <c:v>0.17926</c:v>
                </c:pt>
                <c:pt idx="375">
                  <c:v>0.201599</c:v>
                </c:pt>
                <c:pt idx="376">
                  <c:v>0.19323699999999999</c:v>
                </c:pt>
                <c:pt idx="377">
                  <c:v>0.17364499999999999</c:v>
                </c:pt>
                <c:pt idx="378">
                  <c:v>0.19464100000000001</c:v>
                </c:pt>
                <c:pt idx="379">
                  <c:v>0.20300299999999999</c:v>
                </c:pt>
                <c:pt idx="380">
                  <c:v>0.18066399999999999</c:v>
                </c:pt>
                <c:pt idx="381">
                  <c:v>0.20019500000000001</c:v>
                </c:pt>
                <c:pt idx="382">
                  <c:v>0.21557599999999999</c:v>
                </c:pt>
                <c:pt idx="383">
                  <c:v>0.18762200000000001</c:v>
                </c:pt>
                <c:pt idx="384">
                  <c:v>0.18621799999999999</c:v>
                </c:pt>
                <c:pt idx="385">
                  <c:v>0.18487500000000001</c:v>
                </c:pt>
                <c:pt idx="386">
                  <c:v>0.16949500000000001</c:v>
                </c:pt>
                <c:pt idx="387">
                  <c:v>0.191833</c:v>
                </c:pt>
                <c:pt idx="388">
                  <c:v>0.211365</c:v>
                </c:pt>
                <c:pt idx="389">
                  <c:v>0.19323699999999999</c:v>
                </c:pt>
                <c:pt idx="390">
                  <c:v>0.18762200000000001</c:v>
                </c:pt>
                <c:pt idx="391">
                  <c:v>0.22534199999999999</c:v>
                </c:pt>
                <c:pt idx="392">
                  <c:v>0.24487300000000001</c:v>
                </c:pt>
                <c:pt idx="393">
                  <c:v>0.21276900000000001</c:v>
                </c:pt>
                <c:pt idx="394">
                  <c:v>0.19323699999999999</c:v>
                </c:pt>
                <c:pt idx="395">
                  <c:v>0.19738800000000001</c:v>
                </c:pt>
                <c:pt idx="396">
                  <c:v>0.207153</c:v>
                </c:pt>
                <c:pt idx="397">
                  <c:v>0.211365</c:v>
                </c:pt>
                <c:pt idx="398">
                  <c:v>0.21832299999999999</c:v>
                </c:pt>
                <c:pt idx="399">
                  <c:v>0.22808800000000001</c:v>
                </c:pt>
                <c:pt idx="400">
                  <c:v>0.21557599999999999</c:v>
                </c:pt>
                <c:pt idx="401">
                  <c:v>0.22534199999999999</c:v>
                </c:pt>
                <c:pt idx="402">
                  <c:v>0.24762000000000001</c:v>
                </c:pt>
                <c:pt idx="403">
                  <c:v>0.22534199999999999</c:v>
                </c:pt>
                <c:pt idx="404">
                  <c:v>0.21832299999999999</c:v>
                </c:pt>
                <c:pt idx="405">
                  <c:v>0.22534199999999999</c:v>
                </c:pt>
                <c:pt idx="406">
                  <c:v>0.214172</c:v>
                </c:pt>
                <c:pt idx="407">
                  <c:v>0.216919</c:v>
                </c:pt>
                <c:pt idx="408">
                  <c:v>0.22253400000000001</c:v>
                </c:pt>
                <c:pt idx="409">
                  <c:v>0.216919</c:v>
                </c:pt>
                <c:pt idx="410">
                  <c:v>0.216919</c:v>
                </c:pt>
                <c:pt idx="411">
                  <c:v>0.24066199999999999</c:v>
                </c:pt>
                <c:pt idx="412">
                  <c:v>0.26440399999999997</c:v>
                </c:pt>
                <c:pt idx="413">
                  <c:v>0.233704</c:v>
                </c:pt>
                <c:pt idx="414">
                  <c:v>0.21557599999999999</c:v>
                </c:pt>
                <c:pt idx="415">
                  <c:v>0.239258</c:v>
                </c:pt>
                <c:pt idx="416">
                  <c:v>0.24066199999999999</c:v>
                </c:pt>
                <c:pt idx="417">
                  <c:v>0.223938</c:v>
                </c:pt>
                <c:pt idx="418">
                  <c:v>0.21972700000000001</c:v>
                </c:pt>
                <c:pt idx="419">
                  <c:v>0.214172</c:v>
                </c:pt>
                <c:pt idx="420">
                  <c:v>0.21832299999999999</c:v>
                </c:pt>
                <c:pt idx="421">
                  <c:v>0.26574700000000001</c:v>
                </c:pt>
                <c:pt idx="422">
                  <c:v>0.27972399999999997</c:v>
                </c:pt>
                <c:pt idx="423">
                  <c:v>0.23644999999999999</c:v>
                </c:pt>
                <c:pt idx="424">
                  <c:v>0.22253400000000001</c:v>
                </c:pt>
                <c:pt idx="425">
                  <c:v>0.233704</c:v>
                </c:pt>
                <c:pt idx="426">
                  <c:v>0.239258</c:v>
                </c:pt>
                <c:pt idx="427">
                  <c:v>0.239258</c:v>
                </c:pt>
                <c:pt idx="428">
                  <c:v>0.23644999999999999</c:v>
                </c:pt>
                <c:pt idx="429">
                  <c:v>0.24066199999999999</c:v>
                </c:pt>
                <c:pt idx="430">
                  <c:v>0.24066199999999999</c:v>
                </c:pt>
                <c:pt idx="431">
                  <c:v>0.25744600000000001</c:v>
                </c:pt>
                <c:pt idx="432">
                  <c:v>0.27417000000000002</c:v>
                </c:pt>
                <c:pt idx="433">
                  <c:v>0.25183100000000003</c:v>
                </c:pt>
                <c:pt idx="434">
                  <c:v>0.24621599999999999</c:v>
                </c:pt>
                <c:pt idx="435">
                  <c:v>0.25744600000000001</c:v>
                </c:pt>
                <c:pt idx="436">
                  <c:v>0.23644999999999999</c:v>
                </c:pt>
                <c:pt idx="437">
                  <c:v>0.23230000000000001</c:v>
                </c:pt>
                <c:pt idx="438">
                  <c:v>0.25878899999999999</c:v>
                </c:pt>
                <c:pt idx="439">
                  <c:v>0.24762000000000001</c:v>
                </c:pt>
                <c:pt idx="440">
                  <c:v>0.223938</c:v>
                </c:pt>
                <c:pt idx="441">
                  <c:v>0.26721200000000001</c:v>
                </c:pt>
                <c:pt idx="442">
                  <c:v>0.29504399999999997</c:v>
                </c:pt>
                <c:pt idx="443">
                  <c:v>0.25323499999999999</c:v>
                </c:pt>
                <c:pt idx="444">
                  <c:v>0.24487300000000001</c:v>
                </c:pt>
                <c:pt idx="445">
                  <c:v>0.26019300000000001</c:v>
                </c:pt>
                <c:pt idx="446">
                  <c:v>0.242065</c:v>
                </c:pt>
                <c:pt idx="447">
                  <c:v>0.239258</c:v>
                </c:pt>
                <c:pt idx="448">
                  <c:v>0.25878899999999999</c:v>
                </c:pt>
                <c:pt idx="449">
                  <c:v>0.25744600000000001</c:v>
                </c:pt>
                <c:pt idx="450">
                  <c:v>0.26159700000000002</c:v>
                </c:pt>
                <c:pt idx="451">
                  <c:v>0.32580599999999998</c:v>
                </c:pt>
                <c:pt idx="452">
                  <c:v>0.39276100000000003</c:v>
                </c:pt>
                <c:pt idx="453">
                  <c:v>0.37182599999999999</c:v>
                </c:pt>
                <c:pt idx="454">
                  <c:v>0.33410600000000001</c:v>
                </c:pt>
                <c:pt idx="455">
                  <c:v>0.34667999999999999</c:v>
                </c:pt>
                <c:pt idx="456">
                  <c:v>0.36901899999999999</c:v>
                </c:pt>
                <c:pt idx="457">
                  <c:v>0.37463400000000002</c:v>
                </c:pt>
                <c:pt idx="458">
                  <c:v>0.37323000000000001</c:v>
                </c:pt>
                <c:pt idx="459">
                  <c:v>0.37597700000000001</c:v>
                </c:pt>
                <c:pt idx="460">
                  <c:v>0.37744100000000003</c:v>
                </c:pt>
                <c:pt idx="461">
                  <c:v>0.39971899999999999</c:v>
                </c:pt>
                <c:pt idx="462">
                  <c:v>0.44720500000000002</c:v>
                </c:pt>
                <c:pt idx="463">
                  <c:v>0.44299300000000003</c:v>
                </c:pt>
                <c:pt idx="464">
                  <c:v>0.40533400000000003</c:v>
                </c:pt>
                <c:pt idx="465">
                  <c:v>0.410889</c:v>
                </c:pt>
                <c:pt idx="466">
                  <c:v>0.41369600000000001</c:v>
                </c:pt>
                <c:pt idx="467">
                  <c:v>0.410889</c:v>
                </c:pt>
                <c:pt idx="468">
                  <c:v>0.44018600000000002</c:v>
                </c:pt>
                <c:pt idx="469">
                  <c:v>0.45696999999999999</c:v>
                </c:pt>
                <c:pt idx="470">
                  <c:v>0.473694</c:v>
                </c:pt>
                <c:pt idx="471">
                  <c:v>0.52117899999999995</c:v>
                </c:pt>
                <c:pt idx="472">
                  <c:v>0.51556400000000002</c:v>
                </c:pt>
                <c:pt idx="473">
                  <c:v>0.45971699999999999</c:v>
                </c:pt>
                <c:pt idx="474">
                  <c:v>0.45416299999999998</c:v>
                </c:pt>
                <c:pt idx="475">
                  <c:v>0.486267</c:v>
                </c:pt>
                <c:pt idx="476">
                  <c:v>0.47930899999999999</c:v>
                </c:pt>
                <c:pt idx="477">
                  <c:v>0.46673599999999998</c:v>
                </c:pt>
                <c:pt idx="478">
                  <c:v>0.48486299999999999</c:v>
                </c:pt>
                <c:pt idx="479">
                  <c:v>0.47930899999999999</c:v>
                </c:pt>
                <c:pt idx="480">
                  <c:v>0.46533200000000002</c:v>
                </c:pt>
                <c:pt idx="481">
                  <c:v>0.48345900000000003</c:v>
                </c:pt>
                <c:pt idx="482">
                  <c:v>0.47650100000000001</c:v>
                </c:pt>
                <c:pt idx="483">
                  <c:v>0.44720500000000002</c:v>
                </c:pt>
                <c:pt idx="484">
                  <c:v>0.44860800000000001</c:v>
                </c:pt>
                <c:pt idx="485">
                  <c:v>0.461121</c:v>
                </c:pt>
                <c:pt idx="486">
                  <c:v>0.45556600000000003</c:v>
                </c:pt>
                <c:pt idx="487">
                  <c:v>0.461121</c:v>
                </c:pt>
                <c:pt idx="488">
                  <c:v>0.49322500000000002</c:v>
                </c:pt>
                <c:pt idx="489">
                  <c:v>0.50579799999999997</c:v>
                </c:pt>
                <c:pt idx="490">
                  <c:v>0.47930899999999999</c:v>
                </c:pt>
                <c:pt idx="491">
                  <c:v>0.458374</c:v>
                </c:pt>
                <c:pt idx="492">
                  <c:v>0.44439699999999999</c:v>
                </c:pt>
                <c:pt idx="493">
                  <c:v>0.41369600000000001</c:v>
                </c:pt>
                <c:pt idx="494">
                  <c:v>0.39416499999999999</c:v>
                </c:pt>
                <c:pt idx="495">
                  <c:v>0.36901899999999999</c:v>
                </c:pt>
                <c:pt idx="496">
                  <c:v>0.31603999999999999</c:v>
                </c:pt>
                <c:pt idx="497">
                  <c:v>0.24487300000000001</c:v>
                </c:pt>
                <c:pt idx="498">
                  <c:v>0.154114</c:v>
                </c:pt>
                <c:pt idx="499">
                  <c:v>5.2306999999999999E-2</c:v>
                </c:pt>
                <c:pt idx="500">
                  <c:v>-5.3772E-2</c:v>
                </c:pt>
                <c:pt idx="501">
                  <c:v>-9.0088000000000001E-2</c:v>
                </c:pt>
                <c:pt idx="502">
                  <c:v>2.8563999999999999E-2</c:v>
                </c:pt>
                <c:pt idx="503">
                  <c:v>0.16253699999999999</c:v>
                </c:pt>
                <c:pt idx="504">
                  <c:v>0.12628200000000001</c:v>
                </c:pt>
                <c:pt idx="505">
                  <c:v>-1.3306E-2</c:v>
                </c:pt>
                <c:pt idx="506">
                  <c:v>-0.10961899999999999</c:v>
                </c:pt>
                <c:pt idx="507">
                  <c:v>-0.17382800000000001</c:v>
                </c:pt>
                <c:pt idx="508">
                  <c:v>-0.25750699999999999</c:v>
                </c:pt>
                <c:pt idx="509">
                  <c:v>-0.33007799999999998</c:v>
                </c:pt>
                <c:pt idx="510">
                  <c:v>-0.40399200000000002</c:v>
                </c:pt>
                <c:pt idx="511">
                  <c:v>-0.487732</c:v>
                </c:pt>
                <c:pt idx="512">
                  <c:v>-0.55889900000000003</c:v>
                </c:pt>
                <c:pt idx="513">
                  <c:v>-0.64965799999999996</c:v>
                </c:pt>
                <c:pt idx="514">
                  <c:v>-0.73474099999999998</c:v>
                </c:pt>
                <c:pt idx="515">
                  <c:v>-0.79193100000000005</c:v>
                </c:pt>
                <c:pt idx="516">
                  <c:v>-0.84637499999999999</c:v>
                </c:pt>
                <c:pt idx="517">
                  <c:v>-0.89800999999999997</c:v>
                </c:pt>
                <c:pt idx="518">
                  <c:v>-0.97479199999999999</c:v>
                </c:pt>
                <c:pt idx="519">
                  <c:v>-1.0403439999999999</c:v>
                </c:pt>
                <c:pt idx="520">
                  <c:v>-1.0682370000000001</c:v>
                </c:pt>
                <c:pt idx="521">
                  <c:v>-1.079407</c:v>
                </c:pt>
                <c:pt idx="522">
                  <c:v>-1.09198</c:v>
                </c:pt>
                <c:pt idx="523">
                  <c:v>-1.1463620000000001</c:v>
                </c:pt>
                <c:pt idx="524">
                  <c:v>-1.2147220000000001</c:v>
                </c:pt>
                <c:pt idx="525">
                  <c:v>-1.246826</c:v>
                </c:pt>
                <c:pt idx="526">
                  <c:v>-1.265015</c:v>
                </c:pt>
                <c:pt idx="527">
                  <c:v>-1.299866</c:v>
                </c:pt>
                <c:pt idx="528">
                  <c:v>-1.3305659999999999</c:v>
                </c:pt>
                <c:pt idx="529">
                  <c:v>-1.359863</c:v>
                </c:pt>
                <c:pt idx="530">
                  <c:v>-1.3905639999999999</c:v>
                </c:pt>
                <c:pt idx="531">
                  <c:v>-1.3919680000000001</c:v>
                </c:pt>
                <c:pt idx="532">
                  <c:v>-1.4017329999999999</c:v>
                </c:pt>
                <c:pt idx="533">
                  <c:v>-1.4365840000000001</c:v>
                </c:pt>
                <c:pt idx="534">
                  <c:v>-1.450623</c:v>
                </c:pt>
                <c:pt idx="535">
                  <c:v>-1.4812620000000001</c:v>
                </c:pt>
                <c:pt idx="536">
                  <c:v>-1.517517</c:v>
                </c:pt>
                <c:pt idx="537">
                  <c:v>-1.512024</c:v>
                </c:pt>
                <c:pt idx="538">
                  <c:v>-1.52179</c:v>
                </c:pt>
                <c:pt idx="539">
                  <c:v>-1.555237</c:v>
                </c:pt>
                <c:pt idx="540">
                  <c:v>-1.565002</c:v>
                </c:pt>
                <c:pt idx="541">
                  <c:v>-1.5413209999999999</c:v>
                </c:pt>
                <c:pt idx="542">
                  <c:v>-1.5272829999999999</c:v>
                </c:pt>
                <c:pt idx="543">
                  <c:v>-1.563599</c:v>
                </c:pt>
                <c:pt idx="544">
                  <c:v>-1.608276</c:v>
                </c:pt>
                <c:pt idx="545">
                  <c:v>-1.644531</c:v>
                </c:pt>
                <c:pt idx="546">
                  <c:v>-1.7087399999999999</c:v>
                </c:pt>
                <c:pt idx="547">
                  <c:v>-1.7603759999999999</c:v>
                </c:pt>
                <c:pt idx="548">
                  <c:v>-1.774292</c:v>
                </c:pt>
                <c:pt idx="549">
                  <c:v>-1.81897</c:v>
                </c:pt>
                <c:pt idx="550">
                  <c:v>-1.892944</c:v>
                </c:pt>
                <c:pt idx="551">
                  <c:v>-1.938965</c:v>
                </c:pt>
                <c:pt idx="552">
                  <c:v>-1.9570920000000001</c:v>
                </c:pt>
                <c:pt idx="553">
                  <c:v>-1.8943479999999999</c:v>
                </c:pt>
                <c:pt idx="554">
                  <c:v>-1.7156979999999999</c:v>
                </c:pt>
                <c:pt idx="555">
                  <c:v>-1.4812620000000001</c:v>
                </c:pt>
                <c:pt idx="556">
                  <c:v>-1.3166500000000001</c:v>
                </c:pt>
                <c:pt idx="557">
                  <c:v>-1.354309</c:v>
                </c:pt>
                <c:pt idx="558">
                  <c:v>-1.4743040000000001</c:v>
                </c:pt>
                <c:pt idx="559">
                  <c:v>-1.5272829999999999</c:v>
                </c:pt>
                <c:pt idx="560">
                  <c:v>-1.5887450000000001</c:v>
                </c:pt>
                <c:pt idx="561">
                  <c:v>-1.6208499999999999</c:v>
                </c:pt>
                <c:pt idx="562">
                  <c:v>-1.608276</c:v>
                </c:pt>
                <c:pt idx="563">
                  <c:v>-1.7324219999999999</c:v>
                </c:pt>
                <c:pt idx="564">
                  <c:v>-1.802246</c:v>
                </c:pt>
                <c:pt idx="565">
                  <c:v>-1.5803830000000001</c:v>
                </c:pt>
                <c:pt idx="566">
                  <c:v>-1.30542</c:v>
                </c:pt>
                <c:pt idx="567">
                  <c:v>-0.83520499999999998</c:v>
                </c:pt>
                <c:pt idx="568">
                  <c:v>6.7100000000000005E-4</c:v>
                </c:pt>
                <c:pt idx="569">
                  <c:v>0.90490700000000002</c:v>
                </c:pt>
                <c:pt idx="570">
                  <c:v>2.266785</c:v>
                </c:pt>
                <c:pt idx="571">
                  <c:v>4.0640869999999998</c:v>
                </c:pt>
                <c:pt idx="572">
                  <c:v>5.4427490000000001</c:v>
                </c:pt>
                <c:pt idx="573">
                  <c:v>6.7865599999999997</c:v>
                </c:pt>
                <c:pt idx="574">
                  <c:v>8.5154420000000002</c:v>
                </c:pt>
                <c:pt idx="575">
                  <c:v>10.301575</c:v>
                </c:pt>
                <c:pt idx="576">
                  <c:v>12.415588</c:v>
                </c:pt>
                <c:pt idx="577">
                  <c:v>14.708252</c:v>
                </c:pt>
                <c:pt idx="578">
                  <c:v>16.973022</c:v>
                </c:pt>
                <c:pt idx="579">
                  <c:v>19.565674000000001</c:v>
                </c:pt>
                <c:pt idx="580">
                  <c:v>22.272766000000001</c:v>
                </c:pt>
                <c:pt idx="581">
                  <c:v>25.444519</c:v>
                </c:pt>
                <c:pt idx="582">
                  <c:v>29.138245000000001</c:v>
                </c:pt>
                <c:pt idx="583">
                  <c:v>32.294617000000002</c:v>
                </c:pt>
                <c:pt idx="584">
                  <c:v>35.559936999999998</c:v>
                </c:pt>
                <c:pt idx="585">
                  <c:v>39.524231</c:v>
                </c:pt>
                <c:pt idx="586">
                  <c:v>43.262573000000003</c:v>
                </c:pt>
                <c:pt idx="587">
                  <c:v>46.996704000000001</c:v>
                </c:pt>
                <c:pt idx="588">
                  <c:v>50.707092000000003</c:v>
                </c:pt>
                <c:pt idx="589">
                  <c:v>53.726807000000001</c:v>
                </c:pt>
                <c:pt idx="590">
                  <c:v>56.405945000000003</c:v>
                </c:pt>
                <c:pt idx="591">
                  <c:v>58.702820000000003</c:v>
                </c:pt>
                <c:pt idx="592">
                  <c:v>60.963379000000003</c:v>
                </c:pt>
                <c:pt idx="593">
                  <c:v>64.257935000000003</c:v>
                </c:pt>
                <c:pt idx="594">
                  <c:v>68.146973000000003</c:v>
                </c:pt>
                <c:pt idx="595">
                  <c:v>71.840575999999999</c:v>
                </c:pt>
                <c:pt idx="596">
                  <c:v>74.928618999999998</c:v>
                </c:pt>
                <c:pt idx="597">
                  <c:v>76.951965000000001</c:v>
                </c:pt>
                <c:pt idx="598">
                  <c:v>78.574828999999994</c:v>
                </c:pt>
                <c:pt idx="599">
                  <c:v>79.882355000000004</c:v>
                </c:pt>
                <c:pt idx="600">
                  <c:v>79.834900000000005</c:v>
                </c:pt>
                <c:pt idx="601">
                  <c:v>78.718566999999993</c:v>
                </c:pt>
                <c:pt idx="602">
                  <c:v>76.982665999999995</c:v>
                </c:pt>
                <c:pt idx="603">
                  <c:v>74.423491999999996</c:v>
                </c:pt>
                <c:pt idx="604">
                  <c:v>71.388489000000007</c:v>
                </c:pt>
                <c:pt idx="605">
                  <c:v>68.068787</c:v>
                </c:pt>
                <c:pt idx="606">
                  <c:v>64.583008000000007</c:v>
                </c:pt>
                <c:pt idx="607">
                  <c:v>61.425232000000001</c:v>
                </c:pt>
                <c:pt idx="608">
                  <c:v>58.455810999999997</c:v>
                </c:pt>
                <c:pt idx="609">
                  <c:v>55.194701999999999</c:v>
                </c:pt>
                <c:pt idx="610">
                  <c:v>51.665770999999999</c:v>
                </c:pt>
                <c:pt idx="611">
                  <c:v>48.171630999999998</c:v>
                </c:pt>
                <c:pt idx="612">
                  <c:v>45.015197999999998</c:v>
                </c:pt>
                <c:pt idx="613">
                  <c:v>42.243895999999999</c:v>
                </c:pt>
                <c:pt idx="614">
                  <c:v>39.698729999999998</c:v>
                </c:pt>
                <c:pt idx="615">
                  <c:v>37.362732000000001</c:v>
                </c:pt>
                <c:pt idx="616">
                  <c:v>35.264099000000002</c:v>
                </c:pt>
                <c:pt idx="617">
                  <c:v>33.463988999999998</c:v>
                </c:pt>
                <c:pt idx="618">
                  <c:v>31.890014999999998</c:v>
                </c:pt>
                <c:pt idx="619">
                  <c:v>30.236388999999999</c:v>
                </c:pt>
                <c:pt idx="620">
                  <c:v>28.581482000000001</c:v>
                </c:pt>
                <c:pt idx="621">
                  <c:v>27.201415999999998</c:v>
                </c:pt>
                <c:pt idx="622">
                  <c:v>25.945495999999999</c:v>
                </c:pt>
                <c:pt idx="623">
                  <c:v>24.665894000000002</c:v>
                </c:pt>
                <c:pt idx="624">
                  <c:v>23.510559000000001</c:v>
                </c:pt>
                <c:pt idx="625">
                  <c:v>22.542114000000002</c:v>
                </c:pt>
                <c:pt idx="626">
                  <c:v>21.700683999999999</c:v>
                </c:pt>
                <c:pt idx="627">
                  <c:v>21.347594999999998</c:v>
                </c:pt>
                <c:pt idx="628">
                  <c:v>22.106750000000002</c:v>
                </c:pt>
                <c:pt idx="629">
                  <c:v>23.864929</c:v>
                </c:pt>
                <c:pt idx="630">
                  <c:v>25.884094000000001</c:v>
                </c:pt>
                <c:pt idx="631">
                  <c:v>27.794433999999999</c:v>
                </c:pt>
                <c:pt idx="632">
                  <c:v>29.729858</c:v>
                </c:pt>
                <c:pt idx="633">
                  <c:v>31.842528999999999</c:v>
                </c:pt>
                <c:pt idx="634">
                  <c:v>33.977539</c:v>
                </c:pt>
                <c:pt idx="635">
                  <c:v>36.183655000000002</c:v>
                </c:pt>
                <c:pt idx="636">
                  <c:v>38.632567999999999</c:v>
                </c:pt>
                <c:pt idx="637">
                  <c:v>41.302002000000002</c:v>
                </c:pt>
                <c:pt idx="638">
                  <c:v>44.724975999999998</c:v>
                </c:pt>
                <c:pt idx="639">
                  <c:v>48.605590999999997</c:v>
                </c:pt>
                <c:pt idx="640">
                  <c:v>52.214111000000003</c:v>
                </c:pt>
                <c:pt idx="641">
                  <c:v>56.581726000000003</c:v>
                </c:pt>
                <c:pt idx="642">
                  <c:v>61.327576000000001</c:v>
                </c:pt>
                <c:pt idx="643">
                  <c:v>65.317077999999995</c:v>
                </c:pt>
                <c:pt idx="644">
                  <c:v>70.040465999999995</c:v>
                </c:pt>
                <c:pt idx="645">
                  <c:v>75.570526000000001</c:v>
                </c:pt>
                <c:pt idx="646">
                  <c:v>80.842376999999999</c:v>
                </c:pt>
                <c:pt idx="647">
                  <c:v>87.060364000000007</c:v>
                </c:pt>
                <c:pt idx="648">
                  <c:v>94.015045000000001</c:v>
                </c:pt>
                <c:pt idx="649">
                  <c:v>100.990692</c:v>
                </c:pt>
                <c:pt idx="650">
                  <c:v>109.462219</c:v>
                </c:pt>
                <c:pt idx="651">
                  <c:v>118.148651</c:v>
                </c:pt>
                <c:pt idx="652">
                  <c:v>125.98114</c:v>
                </c:pt>
                <c:pt idx="653">
                  <c:v>135.352722</c:v>
                </c:pt>
                <c:pt idx="654">
                  <c:v>145.30337499999999</c:v>
                </c:pt>
                <c:pt idx="655">
                  <c:v>154.99169900000001</c:v>
                </c:pt>
                <c:pt idx="656">
                  <c:v>166.209442</c:v>
                </c:pt>
                <c:pt idx="657">
                  <c:v>178.422089</c:v>
                </c:pt>
                <c:pt idx="658">
                  <c:v>191.778931</c:v>
                </c:pt>
                <c:pt idx="659">
                  <c:v>206.18237300000001</c:v>
                </c:pt>
                <c:pt idx="660">
                  <c:v>219.18481399999999</c:v>
                </c:pt>
                <c:pt idx="661">
                  <c:v>228.285675</c:v>
                </c:pt>
                <c:pt idx="662">
                  <c:v>230.565765</c:v>
                </c:pt>
                <c:pt idx="663">
                  <c:v>226.63632200000001</c:v>
                </c:pt>
                <c:pt idx="664">
                  <c:v>221.18301400000001</c:v>
                </c:pt>
                <c:pt idx="665">
                  <c:v>215.933502</c:v>
                </c:pt>
                <c:pt idx="666">
                  <c:v>210.551422</c:v>
                </c:pt>
                <c:pt idx="667">
                  <c:v>206.257721</c:v>
                </c:pt>
                <c:pt idx="668">
                  <c:v>203.24084500000001</c:v>
                </c:pt>
                <c:pt idx="669">
                  <c:v>200.567261</c:v>
                </c:pt>
                <c:pt idx="670">
                  <c:v>198.10574299999999</c:v>
                </c:pt>
                <c:pt idx="671">
                  <c:v>195.945618</c:v>
                </c:pt>
                <c:pt idx="672">
                  <c:v>194.25302099999999</c:v>
                </c:pt>
                <c:pt idx="673">
                  <c:v>192.797607</c:v>
                </c:pt>
                <c:pt idx="674">
                  <c:v>191.81521599999999</c:v>
                </c:pt>
                <c:pt idx="675">
                  <c:v>192.12640400000001</c:v>
                </c:pt>
                <c:pt idx="676">
                  <c:v>193.152008</c:v>
                </c:pt>
                <c:pt idx="677">
                  <c:v>195.387451</c:v>
                </c:pt>
                <c:pt idx="678">
                  <c:v>198.65969799999999</c:v>
                </c:pt>
                <c:pt idx="679">
                  <c:v>199.69931</c:v>
                </c:pt>
                <c:pt idx="680">
                  <c:v>197.23498499999999</c:v>
                </c:pt>
                <c:pt idx="681">
                  <c:v>188.86532600000001</c:v>
                </c:pt>
                <c:pt idx="682">
                  <c:v>173.21719400000001</c:v>
                </c:pt>
                <c:pt idx="683">
                  <c:v>158.02255199999999</c:v>
                </c:pt>
                <c:pt idx="684">
                  <c:v>147.30020099999999</c:v>
                </c:pt>
                <c:pt idx="685">
                  <c:v>137.062073</c:v>
                </c:pt>
                <c:pt idx="686">
                  <c:v>126.787659</c:v>
                </c:pt>
                <c:pt idx="687">
                  <c:v>116.85095200000001</c:v>
                </c:pt>
                <c:pt idx="688">
                  <c:v>106.93240400000001</c:v>
                </c:pt>
                <c:pt idx="689">
                  <c:v>97.701751999999999</c:v>
                </c:pt>
                <c:pt idx="690">
                  <c:v>88.627380000000002</c:v>
                </c:pt>
                <c:pt idx="691">
                  <c:v>80.069336000000007</c:v>
                </c:pt>
                <c:pt idx="692">
                  <c:v>72.054046999999997</c:v>
                </c:pt>
                <c:pt idx="693">
                  <c:v>63.688599000000004</c:v>
                </c:pt>
                <c:pt idx="694">
                  <c:v>55.695678999999998</c:v>
                </c:pt>
                <c:pt idx="695">
                  <c:v>48.020873999999999</c:v>
                </c:pt>
                <c:pt idx="696">
                  <c:v>40.196899000000002</c:v>
                </c:pt>
                <c:pt idx="697">
                  <c:v>32.971435999999997</c:v>
                </c:pt>
                <c:pt idx="698">
                  <c:v>26.207885999999998</c:v>
                </c:pt>
                <c:pt idx="699">
                  <c:v>19.636901999999999</c:v>
                </c:pt>
                <c:pt idx="700">
                  <c:v>13.548645</c:v>
                </c:pt>
                <c:pt idx="701">
                  <c:v>7.5930790000000004</c:v>
                </c:pt>
                <c:pt idx="702">
                  <c:v>2.5095830000000001</c:v>
                </c:pt>
                <c:pt idx="703">
                  <c:v>0.23510700000000001</c:v>
                </c:pt>
                <c:pt idx="704">
                  <c:v>-6.0729999999999999E-2</c:v>
                </c:pt>
                <c:pt idx="705">
                  <c:v>-0.81146200000000002</c:v>
                </c:pt>
                <c:pt idx="706">
                  <c:v>-1.8859250000000001</c:v>
                </c:pt>
                <c:pt idx="707">
                  <c:v>-2.600403</c:v>
                </c:pt>
                <c:pt idx="708">
                  <c:v>-3.3204349999999998</c:v>
                </c:pt>
                <c:pt idx="709">
                  <c:v>-3.9121090000000001</c:v>
                </c:pt>
                <c:pt idx="710">
                  <c:v>-4.3809810000000002</c:v>
                </c:pt>
                <c:pt idx="711">
                  <c:v>-4.8483890000000001</c:v>
                </c:pt>
                <c:pt idx="712">
                  <c:v>-5.1609499999999997</c:v>
                </c:pt>
                <c:pt idx="713">
                  <c:v>-5.5181880000000003</c:v>
                </c:pt>
                <c:pt idx="714">
                  <c:v>-5.8405760000000004</c:v>
                </c:pt>
                <c:pt idx="715">
                  <c:v>-5.9982300000000004</c:v>
                </c:pt>
                <c:pt idx="716">
                  <c:v>-6.232666</c:v>
                </c:pt>
                <c:pt idx="717">
                  <c:v>-6.4014889999999998</c:v>
                </c:pt>
                <c:pt idx="718">
                  <c:v>-6.4587399999999997</c:v>
                </c:pt>
                <c:pt idx="719">
                  <c:v>-6.6261599999999996</c:v>
                </c:pt>
                <c:pt idx="720">
                  <c:v>-6.7196660000000001</c:v>
                </c:pt>
                <c:pt idx="721">
                  <c:v>-6.6777949999999997</c:v>
                </c:pt>
                <c:pt idx="722">
                  <c:v>-6.7014769999999997</c:v>
                </c:pt>
                <c:pt idx="723">
                  <c:v>-6.7322389999999999</c:v>
                </c:pt>
                <c:pt idx="724">
                  <c:v>-6.7112429999999996</c:v>
                </c:pt>
                <c:pt idx="725">
                  <c:v>-6.6638789999999997</c:v>
                </c:pt>
                <c:pt idx="726">
                  <c:v>-6.5563960000000003</c:v>
                </c:pt>
                <c:pt idx="727">
                  <c:v>-6.4587399999999997</c:v>
                </c:pt>
                <c:pt idx="728">
                  <c:v>-6.3317259999999997</c:v>
                </c:pt>
                <c:pt idx="729">
                  <c:v>-6.1461790000000001</c:v>
                </c:pt>
                <c:pt idx="730">
                  <c:v>-6.0344850000000001</c:v>
                </c:pt>
                <c:pt idx="731">
                  <c:v>-5.8558960000000004</c:v>
                </c:pt>
                <c:pt idx="732">
                  <c:v>-5.5670780000000004</c:v>
                </c:pt>
                <c:pt idx="733">
                  <c:v>-5.3856200000000003</c:v>
                </c:pt>
                <c:pt idx="734">
                  <c:v>-5.1875</c:v>
                </c:pt>
                <c:pt idx="735">
                  <c:v>-4.9140009999999998</c:v>
                </c:pt>
                <c:pt idx="736">
                  <c:v>-4.7269899999999998</c:v>
                </c:pt>
                <c:pt idx="737">
                  <c:v>-4.5065309999999998</c:v>
                </c:pt>
                <c:pt idx="738">
                  <c:v>-4.2023320000000002</c:v>
                </c:pt>
                <c:pt idx="739">
                  <c:v>-4.022278</c:v>
                </c:pt>
                <c:pt idx="740">
                  <c:v>-3.921875</c:v>
                </c:pt>
                <c:pt idx="741">
                  <c:v>-3.7069700000000001</c:v>
                </c:pt>
                <c:pt idx="742">
                  <c:v>-3.416687</c:v>
                </c:pt>
                <c:pt idx="743">
                  <c:v>-3.2157589999999998</c:v>
                </c:pt>
                <c:pt idx="744">
                  <c:v>-3.1292719999999998</c:v>
                </c:pt>
                <c:pt idx="745">
                  <c:v>-3.0260009999999999</c:v>
                </c:pt>
                <c:pt idx="746">
                  <c:v>-2.8515619999999999</c:v>
                </c:pt>
                <c:pt idx="747">
                  <c:v>-2.6492309999999999</c:v>
                </c:pt>
                <c:pt idx="748">
                  <c:v>-2.4050289999999999</c:v>
                </c:pt>
                <c:pt idx="749">
                  <c:v>-2.137146</c:v>
                </c:pt>
                <c:pt idx="750">
                  <c:v>-1.90686</c:v>
                </c:pt>
                <c:pt idx="751">
                  <c:v>-1.6668700000000001</c:v>
                </c:pt>
                <c:pt idx="752">
                  <c:v>-1.404541</c:v>
                </c:pt>
                <c:pt idx="753">
                  <c:v>-1.2259519999999999</c:v>
                </c:pt>
                <c:pt idx="754">
                  <c:v>-1.1840820000000001</c:v>
                </c:pt>
                <c:pt idx="755">
                  <c:v>-1.220337</c:v>
                </c:pt>
                <c:pt idx="756">
                  <c:v>-1.27478</c:v>
                </c:pt>
                <c:pt idx="757">
                  <c:v>-1.3961790000000001</c:v>
                </c:pt>
                <c:pt idx="758">
                  <c:v>-1.531555</c:v>
                </c:pt>
                <c:pt idx="759">
                  <c:v>-1.590149</c:v>
                </c:pt>
                <c:pt idx="760">
                  <c:v>-1.6194459999999999</c:v>
                </c:pt>
                <c:pt idx="761">
                  <c:v>-1.6221920000000001</c:v>
                </c:pt>
                <c:pt idx="762">
                  <c:v>-1.613831</c:v>
                </c:pt>
                <c:pt idx="763">
                  <c:v>-1.6221920000000001</c:v>
                </c:pt>
                <c:pt idx="764">
                  <c:v>-1.548279</c:v>
                </c:pt>
                <c:pt idx="765">
                  <c:v>-1.398987</c:v>
                </c:pt>
                <c:pt idx="766">
                  <c:v>-1.2943119999999999</c:v>
                </c:pt>
                <c:pt idx="767">
                  <c:v>-1.278931</c:v>
                </c:pt>
                <c:pt idx="768">
                  <c:v>-1.3208009999999999</c:v>
                </c:pt>
                <c:pt idx="769">
                  <c:v>-1.3291630000000001</c:v>
                </c:pt>
                <c:pt idx="770">
                  <c:v>-1.2956540000000001</c:v>
                </c:pt>
                <c:pt idx="771">
                  <c:v>-1.2454829999999999</c:v>
                </c:pt>
                <c:pt idx="772">
                  <c:v>-1.2231449999999999</c:v>
                </c:pt>
                <c:pt idx="773">
                  <c:v>-1.3193969999999999</c:v>
                </c:pt>
                <c:pt idx="774">
                  <c:v>-1.4421999999999999</c:v>
                </c:pt>
                <c:pt idx="775">
                  <c:v>-1.503601</c:v>
                </c:pt>
                <c:pt idx="776">
                  <c:v>-1.538513</c:v>
                </c:pt>
                <c:pt idx="777">
                  <c:v>-1.5942989999999999</c:v>
                </c:pt>
                <c:pt idx="778">
                  <c:v>-1.6375729999999999</c:v>
                </c:pt>
                <c:pt idx="779">
                  <c:v>-1.606873</c:v>
                </c:pt>
                <c:pt idx="780">
                  <c:v>-1.565002</c:v>
                </c:pt>
                <c:pt idx="781">
                  <c:v>-1.5245359999999999</c:v>
                </c:pt>
                <c:pt idx="782">
                  <c:v>-1.4714970000000001</c:v>
                </c:pt>
                <c:pt idx="783">
                  <c:v>-1.4478150000000001</c:v>
                </c:pt>
                <c:pt idx="784">
                  <c:v>-1.457581</c:v>
                </c:pt>
                <c:pt idx="785">
                  <c:v>-1.4951779999999999</c:v>
                </c:pt>
                <c:pt idx="786">
                  <c:v>-1.528748</c:v>
                </c:pt>
                <c:pt idx="787">
                  <c:v>-1.553833</c:v>
                </c:pt>
                <c:pt idx="788">
                  <c:v>-1.6194459999999999</c:v>
                </c:pt>
                <c:pt idx="789">
                  <c:v>-1.7268680000000001</c:v>
                </c:pt>
                <c:pt idx="790">
                  <c:v>-1.756165</c:v>
                </c:pt>
                <c:pt idx="791">
                  <c:v>-1.687805</c:v>
                </c:pt>
                <c:pt idx="792">
                  <c:v>-1.623596</c:v>
                </c:pt>
                <c:pt idx="793">
                  <c:v>-1.5928960000000001</c:v>
                </c:pt>
                <c:pt idx="794">
                  <c:v>-1.5887450000000001</c:v>
                </c:pt>
                <c:pt idx="795">
                  <c:v>-1.569153</c:v>
                </c:pt>
                <c:pt idx="796">
                  <c:v>-1.537048</c:v>
                </c:pt>
                <c:pt idx="797">
                  <c:v>-1.5914919999999999</c:v>
                </c:pt>
                <c:pt idx="798">
                  <c:v>-1.6807859999999999</c:v>
                </c:pt>
                <c:pt idx="799">
                  <c:v>-1.724121</c:v>
                </c:pt>
                <c:pt idx="800">
                  <c:v>-1.7882690000000001</c:v>
                </c:pt>
                <c:pt idx="801">
                  <c:v>-1.7868649999999999</c:v>
                </c:pt>
                <c:pt idx="802">
                  <c:v>-1.6807859999999999</c:v>
                </c:pt>
                <c:pt idx="803">
                  <c:v>-1.6473390000000001</c:v>
                </c:pt>
                <c:pt idx="804">
                  <c:v>-1.652892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B4D-45C8-B777-1014FD5CA8B8}"/>
            </c:ext>
          </c:extLst>
        </c:ser>
        <c:ser>
          <c:idx val="1"/>
          <c:order val="1"/>
          <c:tx>
            <c:strRef>
              <c:f>'TP1 Strain North-NS'!$D$6</c:f>
              <c:strCache>
                <c:ptCount val="1"/>
                <c:pt idx="0">
                  <c:v>B9325</c:v>
                </c:pt>
              </c:strCache>
            </c:strRef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xVal>
            <c:numRef>
              <c:f>'TP1 Strain North-NS'!$B$7:$B$811</c:f>
              <c:numCache>
                <c:formatCode>General</c:formatCode>
                <c:ptCount val="805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  <c:pt idx="400">
                  <c:v>40.1</c:v>
                </c:pt>
                <c:pt idx="401">
                  <c:v>40.200000000000003</c:v>
                </c:pt>
                <c:pt idx="402">
                  <c:v>40.299999999999997</c:v>
                </c:pt>
                <c:pt idx="403">
                  <c:v>40.4</c:v>
                </c:pt>
                <c:pt idx="404">
                  <c:v>40.5</c:v>
                </c:pt>
                <c:pt idx="405">
                  <c:v>40.6</c:v>
                </c:pt>
                <c:pt idx="406">
                  <c:v>40.700000000000003</c:v>
                </c:pt>
                <c:pt idx="407">
                  <c:v>40.799999999999997</c:v>
                </c:pt>
                <c:pt idx="408">
                  <c:v>40.9</c:v>
                </c:pt>
                <c:pt idx="409">
                  <c:v>41</c:v>
                </c:pt>
                <c:pt idx="410">
                  <c:v>41.1</c:v>
                </c:pt>
                <c:pt idx="411">
                  <c:v>41.2</c:v>
                </c:pt>
                <c:pt idx="412">
                  <c:v>41.3</c:v>
                </c:pt>
                <c:pt idx="413">
                  <c:v>41.4</c:v>
                </c:pt>
                <c:pt idx="414">
                  <c:v>41.5</c:v>
                </c:pt>
                <c:pt idx="415">
                  <c:v>41.6</c:v>
                </c:pt>
                <c:pt idx="416">
                  <c:v>41.7</c:v>
                </c:pt>
                <c:pt idx="417">
                  <c:v>41.8</c:v>
                </c:pt>
                <c:pt idx="418">
                  <c:v>41.9</c:v>
                </c:pt>
                <c:pt idx="419">
                  <c:v>42</c:v>
                </c:pt>
                <c:pt idx="420">
                  <c:v>42.1</c:v>
                </c:pt>
                <c:pt idx="421">
                  <c:v>42.2</c:v>
                </c:pt>
                <c:pt idx="422">
                  <c:v>42.3</c:v>
                </c:pt>
                <c:pt idx="423">
                  <c:v>42.4</c:v>
                </c:pt>
                <c:pt idx="424">
                  <c:v>42.5</c:v>
                </c:pt>
                <c:pt idx="425">
                  <c:v>42.6</c:v>
                </c:pt>
                <c:pt idx="426">
                  <c:v>42.7</c:v>
                </c:pt>
                <c:pt idx="427">
                  <c:v>42.8</c:v>
                </c:pt>
                <c:pt idx="428">
                  <c:v>42.9</c:v>
                </c:pt>
                <c:pt idx="429">
                  <c:v>43</c:v>
                </c:pt>
                <c:pt idx="430">
                  <c:v>43.1</c:v>
                </c:pt>
                <c:pt idx="431">
                  <c:v>43.2</c:v>
                </c:pt>
                <c:pt idx="432">
                  <c:v>43.3</c:v>
                </c:pt>
                <c:pt idx="433">
                  <c:v>43.4</c:v>
                </c:pt>
                <c:pt idx="434">
                  <c:v>43.5</c:v>
                </c:pt>
                <c:pt idx="435">
                  <c:v>43.6</c:v>
                </c:pt>
                <c:pt idx="436">
                  <c:v>43.7</c:v>
                </c:pt>
                <c:pt idx="437">
                  <c:v>43.8</c:v>
                </c:pt>
                <c:pt idx="438">
                  <c:v>43.9</c:v>
                </c:pt>
                <c:pt idx="439">
                  <c:v>44</c:v>
                </c:pt>
                <c:pt idx="440">
                  <c:v>44.1</c:v>
                </c:pt>
                <c:pt idx="441">
                  <c:v>44.2</c:v>
                </c:pt>
                <c:pt idx="442">
                  <c:v>44.3</c:v>
                </c:pt>
                <c:pt idx="443">
                  <c:v>44.4</c:v>
                </c:pt>
                <c:pt idx="444">
                  <c:v>44.5</c:v>
                </c:pt>
                <c:pt idx="445">
                  <c:v>44.6</c:v>
                </c:pt>
                <c:pt idx="446">
                  <c:v>44.7</c:v>
                </c:pt>
                <c:pt idx="447">
                  <c:v>44.8</c:v>
                </c:pt>
                <c:pt idx="448">
                  <c:v>44.9</c:v>
                </c:pt>
                <c:pt idx="449">
                  <c:v>45</c:v>
                </c:pt>
                <c:pt idx="450">
                  <c:v>45.1</c:v>
                </c:pt>
                <c:pt idx="451">
                  <c:v>45.2</c:v>
                </c:pt>
                <c:pt idx="452">
                  <c:v>45.3</c:v>
                </c:pt>
                <c:pt idx="453">
                  <c:v>45.4</c:v>
                </c:pt>
                <c:pt idx="454">
                  <c:v>45.5</c:v>
                </c:pt>
                <c:pt idx="455">
                  <c:v>45.6</c:v>
                </c:pt>
                <c:pt idx="456">
                  <c:v>45.7</c:v>
                </c:pt>
                <c:pt idx="457">
                  <c:v>45.8</c:v>
                </c:pt>
                <c:pt idx="458">
                  <c:v>45.9</c:v>
                </c:pt>
                <c:pt idx="459">
                  <c:v>46</c:v>
                </c:pt>
                <c:pt idx="460">
                  <c:v>46.1</c:v>
                </c:pt>
                <c:pt idx="461">
                  <c:v>46.2</c:v>
                </c:pt>
                <c:pt idx="462">
                  <c:v>46.3</c:v>
                </c:pt>
                <c:pt idx="463">
                  <c:v>46.4</c:v>
                </c:pt>
                <c:pt idx="464">
                  <c:v>46.5</c:v>
                </c:pt>
                <c:pt idx="465">
                  <c:v>46.6</c:v>
                </c:pt>
                <c:pt idx="466">
                  <c:v>46.7</c:v>
                </c:pt>
                <c:pt idx="467">
                  <c:v>46.8</c:v>
                </c:pt>
                <c:pt idx="468">
                  <c:v>46.9</c:v>
                </c:pt>
                <c:pt idx="469">
                  <c:v>47</c:v>
                </c:pt>
                <c:pt idx="470">
                  <c:v>47.1</c:v>
                </c:pt>
                <c:pt idx="471">
                  <c:v>47.2</c:v>
                </c:pt>
                <c:pt idx="472">
                  <c:v>47.3</c:v>
                </c:pt>
                <c:pt idx="473">
                  <c:v>47.4</c:v>
                </c:pt>
                <c:pt idx="474">
                  <c:v>47.5</c:v>
                </c:pt>
                <c:pt idx="475">
                  <c:v>47.6</c:v>
                </c:pt>
                <c:pt idx="476">
                  <c:v>47.7</c:v>
                </c:pt>
                <c:pt idx="477">
                  <c:v>47.8</c:v>
                </c:pt>
                <c:pt idx="478">
                  <c:v>47.9</c:v>
                </c:pt>
                <c:pt idx="479">
                  <c:v>48</c:v>
                </c:pt>
                <c:pt idx="480">
                  <c:v>48.1</c:v>
                </c:pt>
                <c:pt idx="481">
                  <c:v>48.2</c:v>
                </c:pt>
                <c:pt idx="482">
                  <c:v>48.3</c:v>
                </c:pt>
                <c:pt idx="483">
                  <c:v>48.4</c:v>
                </c:pt>
                <c:pt idx="484">
                  <c:v>48.5</c:v>
                </c:pt>
                <c:pt idx="485">
                  <c:v>48.6</c:v>
                </c:pt>
                <c:pt idx="486">
                  <c:v>48.7</c:v>
                </c:pt>
                <c:pt idx="487">
                  <c:v>48.8</c:v>
                </c:pt>
                <c:pt idx="488">
                  <c:v>48.9</c:v>
                </c:pt>
                <c:pt idx="489">
                  <c:v>49</c:v>
                </c:pt>
                <c:pt idx="490">
                  <c:v>49.1</c:v>
                </c:pt>
                <c:pt idx="491">
                  <c:v>49.2</c:v>
                </c:pt>
                <c:pt idx="492">
                  <c:v>49.3</c:v>
                </c:pt>
                <c:pt idx="493">
                  <c:v>49.4</c:v>
                </c:pt>
                <c:pt idx="494">
                  <c:v>49.5</c:v>
                </c:pt>
                <c:pt idx="495">
                  <c:v>49.6</c:v>
                </c:pt>
                <c:pt idx="496">
                  <c:v>49.7</c:v>
                </c:pt>
                <c:pt idx="497">
                  <c:v>49.8</c:v>
                </c:pt>
                <c:pt idx="498">
                  <c:v>49.9</c:v>
                </c:pt>
                <c:pt idx="499">
                  <c:v>50</c:v>
                </c:pt>
                <c:pt idx="500">
                  <c:v>50.1</c:v>
                </c:pt>
                <c:pt idx="501">
                  <c:v>50.2</c:v>
                </c:pt>
                <c:pt idx="502">
                  <c:v>50.3</c:v>
                </c:pt>
                <c:pt idx="503">
                  <c:v>50.4</c:v>
                </c:pt>
                <c:pt idx="504">
                  <c:v>50.5</c:v>
                </c:pt>
                <c:pt idx="505">
                  <c:v>50.6</c:v>
                </c:pt>
                <c:pt idx="506">
                  <c:v>50.7</c:v>
                </c:pt>
                <c:pt idx="507">
                  <c:v>50.8</c:v>
                </c:pt>
                <c:pt idx="508">
                  <c:v>50.9</c:v>
                </c:pt>
                <c:pt idx="509">
                  <c:v>51</c:v>
                </c:pt>
                <c:pt idx="510">
                  <c:v>51.1</c:v>
                </c:pt>
                <c:pt idx="511">
                  <c:v>51.2</c:v>
                </c:pt>
                <c:pt idx="512">
                  <c:v>51.3</c:v>
                </c:pt>
                <c:pt idx="513">
                  <c:v>51.4</c:v>
                </c:pt>
                <c:pt idx="514">
                  <c:v>51.5</c:v>
                </c:pt>
                <c:pt idx="515">
                  <c:v>51.6</c:v>
                </c:pt>
                <c:pt idx="516">
                  <c:v>51.7</c:v>
                </c:pt>
                <c:pt idx="517">
                  <c:v>51.8</c:v>
                </c:pt>
                <c:pt idx="518">
                  <c:v>51.9</c:v>
                </c:pt>
                <c:pt idx="519">
                  <c:v>52</c:v>
                </c:pt>
                <c:pt idx="520">
                  <c:v>52.1</c:v>
                </c:pt>
                <c:pt idx="521">
                  <c:v>52.2</c:v>
                </c:pt>
                <c:pt idx="522">
                  <c:v>52.3</c:v>
                </c:pt>
                <c:pt idx="523">
                  <c:v>52.4</c:v>
                </c:pt>
                <c:pt idx="524">
                  <c:v>52.5</c:v>
                </c:pt>
                <c:pt idx="525">
                  <c:v>52.6</c:v>
                </c:pt>
                <c:pt idx="526">
                  <c:v>52.7</c:v>
                </c:pt>
                <c:pt idx="527">
                  <c:v>52.8</c:v>
                </c:pt>
                <c:pt idx="528">
                  <c:v>52.9</c:v>
                </c:pt>
                <c:pt idx="529">
                  <c:v>53</c:v>
                </c:pt>
                <c:pt idx="530">
                  <c:v>53.1</c:v>
                </c:pt>
                <c:pt idx="531">
                  <c:v>53.2</c:v>
                </c:pt>
                <c:pt idx="532">
                  <c:v>53.3</c:v>
                </c:pt>
                <c:pt idx="533">
                  <c:v>53.4</c:v>
                </c:pt>
                <c:pt idx="534">
                  <c:v>53.5</c:v>
                </c:pt>
                <c:pt idx="535">
                  <c:v>53.6</c:v>
                </c:pt>
                <c:pt idx="536">
                  <c:v>53.7</c:v>
                </c:pt>
                <c:pt idx="537">
                  <c:v>53.8</c:v>
                </c:pt>
                <c:pt idx="538">
                  <c:v>53.9</c:v>
                </c:pt>
                <c:pt idx="539">
                  <c:v>54</c:v>
                </c:pt>
                <c:pt idx="540">
                  <c:v>54.1</c:v>
                </c:pt>
                <c:pt idx="541">
                  <c:v>54.2</c:v>
                </c:pt>
                <c:pt idx="542">
                  <c:v>54.3</c:v>
                </c:pt>
                <c:pt idx="543">
                  <c:v>54.4</c:v>
                </c:pt>
                <c:pt idx="544">
                  <c:v>54.5</c:v>
                </c:pt>
                <c:pt idx="545">
                  <c:v>54.6</c:v>
                </c:pt>
                <c:pt idx="546">
                  <c:v>54.7</c:v>
                </c:pt>
                <c:pt idx="547">
                  <c:v>54.8</c:v>
                </c:pt>
                <c:pt idx="548">
                  <c:v>54.9</c:v>
                </c:pt>
                <c:pt idx="549">
                  <c:v>55</c:v>
                </c:pt>
                <c:pt idx="550">
                  <c:v>55.1</c:v>
                </c:pt>
                <c:pt idx="551">
                  <c:v>55.2</c:v>
                </c:pt>
                <c:pt idx="552">
                  <c:v>55.3</c:v>
                </c:pt>
                <c:pt idx="553">
                  <c:v>55.4</c:v>
                </c:pt>
                <c:pt idx="554">
                  <c:v>55.5</c:v>
                </c:pt>
                <c:pt idx="555">
                  <c:v>55.6</c:v>
                </c:pt>
                <c:pt idx="556">
                  <c:v>55.7</c:v>
                </c:pt>
                <c:pt idx="557">
                  <c:v>55.8</c:v>
                </c:pt>
                <c:pt idx="558">
                  <c:v>55.9</c:v>
                </c:pt>
                <c:pt idx="559">
                  <c:v>56</c:v>
                </c:pt>
                <c:pt idx="560">
                  <c:v>56.1</c:v>
                </c:pt>
                <c:pt idx="561">
                  <c:v>56.2</c:v>
                </c:pt>
                <c:pt idx="562">
                  <c:v>56.3</c:v>
                </c:pt>
                <c:pt idx="563">
                  <c:v>56.4</c:v>
                </c:pt>
                <c:pt idx="564">
                  <c:v>56.5</c:v>
                </c:pt>
                <c:pt idx="565">
                  <c:v>56.6</c:v>
                </c:pt>
                <c:pt idx="566">
                  <c:v>56.7</c:v>
                </c:pt>
                <c:pt idx="567">
                  <c:v>56.8</c:v>
                </c:pt>
                <c:pt idx="568">
                  <c:v>56.9</c:v>
                </c:pt>
                <c:pt idx="569">
                  <c:v>57</c:v>
                </c:pt>
                <c:pt idx="570">
                  <c:v>57.1</c:v>
                </c:pt>
                <c:pt idx="571">
                  <c:v>57.2</c:v>
                </c:pt>
                <c:pt idx="572">
                  <c:v>57.3</c:v>
                </c:pt>
                <c:pt idx="573">
                  <c:v>57.4</c:v>
                </c:pt>
                <c:pt idx="574">
                  <c:v>57.5</c:v>
                </c:pt>
                <c:pt idx="575">
                  <c:v>57.6</c:v>
                </c:pt>
                <c:pt idx="576">
                  <c:v>57.7</c:v>
                </c:pt>
                <c:pt idx="577">
                  <c:v>57.8</c:v>
                </c:pt>
                <c:pt idx="578">
                  <c:v>57.9</c:v>
                </c:pt>
                <c:pt idx="579">
                  <c:v>58</c:v>
                </c:pt>
                <c:pt idx="580">
                  <c:v>58.1</c:v>
                </c:pt>
                <c:pt idx="581">
                  <c:v>58.2</c:v>
                </c:pt>
                <c:pt idx="582">
                  <c:v>58.3</c:v>
                </c:pt>
                <c:pt idx="583">
                  <c:v>58.4</c:v>
                </c:pt>
                <c:pt idx="584">
                  <c:v>58.5</c:v>
                </c:pt>
                <c:pt idx="585">
                  <c:v>58.6</c:v>
                </c:pt>
                <c:pt idx="586">
                  <c:v>58.7</c:v>
                </c:pt>
                <c:pt idx="587">
                  <c:v>58.8</c:v>
                </c:pt>
                <c:pt idx="588">
                  <c:v>58.9</c:v>
                </c:pt>
                <c:pt idx="589">
                  <c:v>59</c:v>
                </c:pt>
                <c:pt idx="590">
                  <c:v>59.1</c:v>
                </c:pt>
                <c:pt idx="591">
                  <c:v>59.2</c:v>
                </c:pt>
                <c:pt idx="592">
                  <c:v>59.3</c:v>
                </c:pt>
                <c:pt idx="593">
                  <c:v>59.4</c:v>
                </c:pt>
                <c:pt idx="594">
                  <c:v>59.5</c:v>
                </c:pt>
                <c:pt idx="595">
                  <c:v>59.6</c:v>
                </c:pt>
                <c:pt idx="596">
                  <c:v>59.7</c:v>
                </c:pt>
                <c:pt idx="597">
                  <c:v>59.8</c:v>
                </c:pt>
                <c:pt idx="598">
                  <c:v>59.9</c:v>
                </c:pt>
                <c:pt idx="599">
                  <c:v>60</c:v>
                </c:pt>
                <c:pt idx="600">
                  <c:v>60.1</c:v>
                </c:pt>
                <c:pt idx="601">
                  <c:v>60.2</c:v>
                </c:pt>
                <c:pt idx="602">
                  <c:v>60.3</c:v>
                </c:pt>
                <c:pt idx="603">
                  <c:v>60.4</c:v>
                </c:pt>
                <c:pt idx="604">
                  <c:v>60.5</c:v>
                </c:pt>
                <c:pt idx="605">
                  <c:v>60.6</c:v>
                </c:pt>
                <c:pt idx="606">
                  <c:v>60.7</c:v>
                </c:pt>
                <c:pt idx="607">
                  <c:v>60.8</c:v>
                </c:pt>
                <c:pt idx="608">
                  <c:v>60.9</c:v>
                </c:pt>
                <c:pt idx="609">
                  <c:v>61</c:v>
                </c:pt>
                <c:pt idx="610">
                  <c:v>61.1</c:v>
                </c:pt>
                <c:pt idx="611">
                  <c:v>61.2</c:v>
                </c:pt>
                <c:pt idx="612">
                  <c:v>61.3</c:v>
                </c:pt>
                <c:pt idx="613">
                  <c:v>61.4</c:v>
                </c:pt>
                <c:pt idx="614">
                  <c:v>61.5</c:v>
                </c:pt>
                <c:pt idx="615">
                  <c:v>61.6</c:v>
                </c:pt>
                <c:pt idx="616">
                  <c:v>61.7</c:v>
                </c:pt>
                <c:pt idx="617">
                  <c:v>61.8</c:v>
                </c:pt>
                <c:pt idx="618">
                  <c:v>61.9</c:v>
                </c:pt>
                <c:pt idx="619">
                  <c:v>62</c:v>
                </c:pt>
                <c:pt idx="620">
                  <c:v>62.1</c:v>
                </c:pt>
                <c:pt idx="621">
                  <c:v>62.2</c:v>
                </c:pt>
                <c:pt idx="622">
                  <c:v>62.3</c:v>
                </c:pt>
                <c:pt idx="623">
                  <c:v>62.4</c:v>
                </c:pt>
                <c:pt idx="624">
                  <c:v>62.5</c:v>
                </c:pt>
                <c:pt idx="625">
                  <c:v>62.6</c:v>
                </c:pt>
                <c:pt idx="626">
                  <c:v>62.7</c:v>
                </c:pt>
                <c:pt idx="627">
                  <c:v>62.8</c:v>
                </c:pt>
                <c:pt idx="628">
                  <c:v>62.9</c:v>
                </c:pt>
                <c:pt idx="629">
                  <c:v>63</c:v>
                </c:pt>
                <c:pt idx="630">
                  <c:v>63.1</c:v>
                </c:pt>
                <c:pt idx="631">
                  <c:v>63.2</c:v>
                </c:pt>
                <c:pt idx="632">
                  <c:v>63.3</c:v>
                </c:pt>
                <c:pt idx="633">
                  <c:v>63.4</c:v>
                </c:pt>
                <c:pt idx="634">
                  <c:v>63.5</c:v>
                </c:pt>
                <c:pt idx="635">
                  <c:v>63.6</c:v>
                </c:pt>
                <c:pt idx="636">
                  <c:v>63.7</c:v>
                </c:pt>
                <c:pt idx="637">
                  <c:v>63.8</c:v>
                </c:pt>
                <c:pt idx="638">
                  <c:v>63.9</c:v>
                </c:pt>
                <c:pt idx="639">
                  <c:v>64</c:v>
                </c:pt>
                <c:pt idx="640">
                  <c:v>64.099999999999994</c:v>
                </c:pt>
                <c:pt idx="641">
                  <c:v>64.2</c:v>
                </c:pt>
                <c:pt idx="642">
                  <c:v>64.3</c:v>
                </c:pt>
                <c:pt idx="643">
                  <c:v>64.400000000000006</c:v>
                </c:pt>
                <c:pt idx="644">
                  <c:v>64.5</c:v>
                </c:pt>
                <c:pt idx="645">
                  <c:v>64.599999999999994</c:v>
                </c:pt>
                <c:pt idx="646">
                  <c:v>64.7</c:v>
                </c:pt>
                <c:pt idx="647">
                  <c:v>64.8</c:v>
                </c:pt>
                <c:pt idx="648">
                  <c:v>64.900000000000006</c:v>
                </c:pt>
                <c:pt idx="649">
                  <c:v>65</c:v>
                </c:pt>
                <c:pt idx="650">
                  <c:v>65.099999999999994</c:v>
                </c:pt>
                <c:pt idx="651">
                  <c:v>65.2</c:v>
                </c:pt>
                <c:pt idx="652">
                  <c:v>65.3</c:v>
                </c:pt>
                <c:pt idx="653">
                  <c:v>65.400000000000006</c:v>
                </c:pt>
                <c:pt idx="654">
                  <c:v>65.5</c:v>
                </c:pt>
                <c:pt idx="655">
                  <c:v>65.599999999999994</c:v>
                </c:pt>
                <c:pt idx="656">
                  <c:v>65.7</c:v>
                </c:pt>
                <c:pt idx="657">
                  <c:v>65.8</c:v>
                </c:pt>
                <c:pt idx="658">
                  <c:v>65.900000000000006</c:v>
                </c:pt>
                <c:pt idx="659">
                  <c:v>66</c:v>
                </c:pt>
                <c:pt idx="660">
                  <c:v>66.099999999999994</c:v>
                </c:pt>
                <c:pt idx="661">
                  <c:v>66.2</c:v>
                </c:pt>
                <c:pt idx="662">
                  <c:v>66.3</c:v>
                </c:pt>
                <c:pt idx="663">
                  <c:v>66.400000000000006</c:v>
                </c:pt>
                <c:pt idx="664">
                  <c:v>66.5</c:v>
                </c:pt>
                <c:pt idx="665">
                  <c:v>66.599999999999994</c:v>
                </c:pt>
                <c:pt idx="666">
                  <c:v>66.7</c:v>
                </c:pt>
                <c:pt idx="667">
                  <c:v>66.8</c:v>
                </c:pt>
                <c:pt idx="668">
                  <c:v>66.900000000000006</c:v>
                </c:pt>
                <c:pt idx="669">
                  <c:v>67</c:v>
                </c:pt>
                <c:pt idx="670">
                  <c:v>67.099999999999994</c:v>
                </c:pt>
                <c:pt idx="671">
                  <c:v>67.2</c:v>
                </c:pt>
                <c:pt idx="672">
                  <c:v>67.3</c:v>
                </c:pt>
                <c:pt idx="673">
                  <c:v>67.400000000000006</c:v>
                </c:pt>
                <c:pt idx="674">
                  <c:v>67.5</c:v>
                </c:pt>
                <c:pt idx="675">
                  <c:v>67.599999999999994</c:v>
                </c:pt>
                <c:pt idx="676">
                  <c:v>67.7</c:v>
                </c:pt>
                <c:pt idx="677">
                  <c:v>67.8</c:v>
                </c:pt>
                <c:pt idx="678">
                  <c:v>67.900000000000006</c:v>
                </c:pt>
                <c:pt idx="679">
                  <c:v>68</c:v>
                </c:pt>
                <c:pt idx="680">
                  <c:v>68.099999999999994</c:v>
                </c:pt>
                <c:pt idx="681">
                  <c:v>68.2</c:v>
                </c:pt>
                <c:pt idx="682">
                  <c:v>68.3</c:v>
                </c:pt>
                <c:pt idx="683">
                  <c:v>68.400000000000006</c:v>
                </c:pt>
                <c:pt idx="684">
                  <c:v>68.5</c:v>
                </c:pt>
                <c:pt idx="685">
                  <c:v>68.599999999999994</c:v>
                </c:pt>
                <c:pt idx="686">
                  <c:v>68.7</c:v>
                </c:pt>
                <c:pt idx="687">
                  <c:v>68.8</c:v>
                </c:pt>
                <c:pt idx="688">
                  <c:v>68.900000000000006</c:v>
                </c:pt>
                <c:pt idx="689">
                  <c:v>69</c:v>
                </c:pt>
                <c:pt idx="690">
                  <c:v>69.099999999999994</c:v>
                </c:pt>
                <c:pt idx="691">
                  <c:v>69.2</c:v>
                </c:pt>
                <c:pt idx="692">
                  <c:v>69.3</c:v>
                </c:pt>
                <c:pt idx="693">
                  <c:v>69.400000000000006</c:v>
                </c:pt>
                <c:pt idx="694">
                  <c:v>69.5</c:v>
                </c:pt>
                <c:pt idx="695">
                  <c:v>69.599999999999994</c:v>
                </c:pt>
                <c:pt idx="696">
                  <c:v>69.7</c:v>
                </c:pt>
                <c:pt idx="697">
                  <c:v>69.8</c:v>
                </c:pt>
                <c:pt idx="698">
                  <c:v>69.900000000000006</c:v>
                </c:pt>
                <c:pt idx="699">
                  <c:v>70</c:v>
                </c:pt>
                <c:pt idx="700">
                  <c:v>70.099999999999994</c:v>
                </c:pt>
                <c:pt idx="701">
                  <c:v>70.2</c:v>
                </c:pt>
                <c:pt idx="702">
                  <c:v>70.3</c:v>
                </c:pt>
                <c:pt idx="703">
                  <c:v>70.400000000000006</c:v>
                </c:pt>
                <c:pt idx="704">
                  <c:v>70.5</c:v>
                </c:pt>
                <c:pt idx="705">
                  <c:v>70.599999999999994</c:v>
                </c:pt>
                <c:pt idx="706">
                  <c:v>70.7</c:v>
                </c:pt>
                <c:pt idx="707">
                  <c:v>70.8</c:v>
                </c:pt>
                <c:pt idx="708">
                  <c:v>70.900000000000006</c:v>
                </c:pt>
                <c:pt idx="709">
                  <c:v>71</c:v>
                </c:pt>
                <c:pt idx="710">
                  <c:v>71.099999999999994</c:v>
                </c:pt>
                <c:pt idx="711">
                  <c:v>71.2</c:v>
                </c:pt>
                <c:pt idx="712">
                  <c:v>71.3</c:v>
                </c:pt>
                <c:pt idx="713">
                  <c:v>71.400000000000006</c:v>
                </c:pt>
                <c:pt idx="714">
                  <c:v>71.5</c:v>
                </c:pt>
                <c:pt idx="715">
                  <c:v>71.599999999999994</c:v>
                </c:pt>
                <c:pt idx="716">
                  <c:v>71.7</c:v>
                </c:pt>
                <c:pt idx="717">
                  <c:v>71.8</c:v>
                </c:pt>
                <c:pt idx="718">
                  <c:v>71.900000000000006</c:v>
                </c:pt>
                <c:pt idx="719">
                  <c:v>72</c:v>
                </c:pt>
                <c:pt idx="720">
                  <c:v>72.099999999999994</c:v>
                </c:pt>
                <c:pt idx="721">
                  <c:v>72.2</c:v>
                </c:pt>
                <c:pt idx="722">
                  <c:v>72.3</c:v>
                </c:pt>
                <c:pt idx="723">
                  <c:v>72.400000000000006</c:v>
                </c:pt>
                <c:pt idx="724">
                  <c:v>72.5</c:v>
                </c:pt>
                <c:pt idx="725">
                  <c:v>72.599999999999994</c:v>
                </c:pt>
                <c:pt idx="726">
                  <c:v>72.7</c:v>
                </c:pt>
                <c:pt idx="727">
                  <c:v>72.8</c:v>
                </c:pt>
                <c:pt idx="728">
                  <c:v>72.900000000000006</c:v>
                </c:pt>
                <c:pt idx="729">
                  <c:v>73</c:v>
                </c:pt>
                <c:pt idx="730">
                  <c:v>73.099999999999994</c:v>
                </c:pt>
                <c:pt idx="731">
                  <c:v>73.2</c:v>
                </c:pt>
                <c:pt idx="732">
                  <c:v>73.3</c:v>
                </c:pt>
                <c:pt idx="733">
                  <c:v>73.400000000000006</c:v>
                </c:pt>
                <c:pt idx="734">
                  <c:v>73.5</c:v>
                </c:pt>
                <c:pt idx="735">
                  <c:v>73.599999999999994</c:v>
                </c:pt>
                <c:pt idx="736">
                  <c:v>73.7</c:v>
                </c:pt>
                <c:pt idx="737">
                  <c:v>73.8</c:v>
                </c:pt>
                <c:pt idx="738">
                  <c:v>73.900000000000006</c:v>
                </c:pt>
                <c:pt idx="739">
                  <c:v>74</c:v>
                </c:pt>
                <c:pt idx="740">
                  <c:v>74.099999999999994</c:v>
                </c:pt>
                <c:pt idx="741">
                  <c:v>74.2</c:v>
                </c:pt>
                <c:pt idx="742">
                  <c:v>74.3</c:v>
                </c:pt>
                <c:pt idx="743">
                  <c:v>74.400000000000006</c:v>
                </c:pt>
                <c:pt idx="744">
                  <c:v>74.5</c:v>
                </c:pt>
                <c:pt idx="745">
                  <c:v>74.599999999999994</c:v>
                </c:pt>
                <c:pt idx="746">
                  <c:v>74.7</c:v>
                </c:pt>
                <c:pt idx="747">
                  <c:v>74.8</c:v>
                </c:pt>
                <c:pt idx="748">
                  <c:v>74.900000000000006</c:v>
                </c:pt>
                <c:pt idx="749">
                  <c:v>75</c:v>
                </c:pt>
                <c:pt idx="750">
                  <c:v>75.099999999999994</c:v>
                </c:pt>
                <c:pt idx="751">
                  <c:v>75.2</c:v>
                </c:pt>
                <c:pt idx="752">
                  <c:v>75.3</c:v>
                </c:pt>
                <c:pt idx="753">
                  <c:v>75.400000000000006</c:v>
                </c:pt>
                <c:pt idx="754">
                  <c:v>75.5</c:v>
                </c:pt>
                <c:pt idx="755">
                  <c:v>75.599999999999994</c:v>
                </c:pt>
                <c:pt idx="756">
                  <c:v>75.7</c:v>
                </c:pt>
                <c:pt idx="757">
                  <c:v>75.8</c:v>
                </c:pt>
                <c:pt idx="758">
                  <c:v>75.900000000000006</c:v>
                </c:pt>
                <c:pt idx="759">
                  <c:v>76</c:v>
                </c:pt>
                <c:pt idx="760">
                  <c:v>76.099999999999994</c:v>
                </c:pt>
                <c:pt idx="761">
                  <c:v>76.2</c:v>
                </c:pt>
                <c:pt idx="762">
                  <c:v>76.3</c:v>
                </c:pt>
                <c:pt idx="763">
                  <c:v>76.400000000000006</c:v>
                </c:pt>
                <c:pt idx="764">
                  <c:v>76.5</c:v>
                </c:pt>
                <c:pt idx="765">
                  <c:v>76.599999999999994</c:v>
                </c:pt>
                <c:pt idx="766">
                  <c:v>76.7</c:v>
                </c:pt>
                <c:pt idx="767">
                  <c:v>76.8</c:v>
                </c:pt>
                <c:pt idx="768">
                  <c:v>76.900000000000006</c:v>
                </c:pt>
                <c:pt idx="769">
                  <c:v>77</c:v>
                </c:pt>
                <c:pt idx="770">
                  <c:v>77.099999999999994</c:v>
                </c:pt>
                <c:pt idx="771">
                  <c:v>77.2</c:v>
                </c:pt>
                <c:pt idx="772">
                  <c:v>77.3</c:v>
                </c:pt>
                <c:pt idx="773">
                  <c:v>77.400000000000006</c:v>
                </c:pt>
                <c:pt idx="774">
                  <c:v>77.5</c:v>
                </c:pt>
                <c:pt idx="775">
                  <c:v>77.599999999999994</c:v>
                </c:pt>
                <c:pt idx="776">
                  <c:v>77.7</c:v>
                </c:pt>
                <c:pt idx="777">
                  <c:v>77.8</c:v>
                </c:pt>
                <c:pt idx="778">
                  <c:v>77.900000000000006</c:v>
                </c:pt>
                <c:pt idx="779">
                  <c:v>78</c:v>
                </c:pt>
                <c:pt idx="780">
                  <c:v>78.099999999999994</c:v>
                </c:pt>
                <c:pt idx="781">
                  <c:v>78.2</c:v>
                </c:pt>
                <c:pt idx="782">
                  <c:v>78.3</c:v>
                </c:pt>
                <c:pt idx="783">
                  <c:v>78.400000000000006</c:v>
                </c:pt>
                <c:pt idx="784">
                  <c:v>78.5</c:v>
                </c:pt>
                <c:pt idx="785">
                  <c:v>78.599999999999994</c:v>
                </c:pt>
                <c:pt idx="786">
                  <c:v>78.7</c:v>
                </c:pt>
                <c:pt idx="787">
                  <c:v>78.8</c:v>
                </c:pt>
                <c:pt idx="788">
                  <c:v>78.900000000000006</c:v>
                </c:pt>
                <c:pt idx="789">
                  <c:v>79</c:v>
                </c:pt>
                <c:pt idx="790">
                  <c:v>79.099999999999994</c:v>
                </c:pt>
                <c:pt idx="791">
                  <c:v>79.2</c:v>
                </c:pt>
                <c:pt idx="792">
                  <c:v>79.3</c:v>
                </c:pt>
                <c:pt idx="793">
                  <c:v>79.400000000000006</c:v>
                </c:pt>
                <c:pt idx="794">
                  <c:v>79.5</c:v>
                </c:pt>
                <c:pt idx="795">
                  <c:v>79.599999999999994</c:v>
                </c:pt>
                <c:pt idx="796">
                  <c:v>79.7</c:v>
                </c:pt>
                <c:pt idx="797">
                  <c:v>79.8</c:v>
                </c:pt>
                <c:pt idx="798">
                  <c:v>79.900000000000006</c:v>
                </c:pt>
                <c:pt idx="799">
                  <c:v>80</c:v>
                </c:pt>
                <c:pt idx="800">
                  <c:v>80.099999999999994</c:v>
                </c:pt>
                <c:pt idx="801">
                  <c:v>80.2</c:v>
                </c:pt>
                <c:pt idx="802">
                  <c:v>80.3</c:v>
                </c:pt>
                <c:pt idx="803">
                  <c:v>80.400000000000006</c:v>
                </c:pt>
                <c:pt idx="804">
                  <c:v>80.5</c:v>
                </c:pt>
              </c:numCache>
            </c:numRef>
          </c:xVal>
          <c:yVal>
            <c:numRef>
              <c:f>'TP1 Strain North-NS'!$D$7:$D$811</c:f>
              <c:numCache>
                <c:formatCode>0.0000</c:formatCode>
                <c:ptCount val="805"/>
                <c:pt idx="0">
                  <c:v>-6.5598000000000004E-2</c:v>
                </c:pt>
                <c:pt idx="1">
                  <c:v>-3.3234E-2</c:v>
                </c:pt>
                <c:pt idx="2">
                  <c:v>-1.4572E-2</c:v>
                </c:pt>
                <c:pt idx="3">
                  <c:v>-4.1945999999999997E-2</c:v>
                </c:pt>
                <c:pt idx="4">
                  <c:v>-5.4398000000000002E-2</c:v>
                </c:pt>
                <c:pt idx="5">
                  <c:v>-3.3234E-2</c:v>
                </c:pt>
                <c:pt idx="6">
                  <c:v>-3.4470000000000001E-2</c:v>
                </c:pt>
                <c:pt idx="7">
                  <c:v>-5.0659000000000003E-2</c:v>
                </c:pt>
                <c:pt idx="8">
                  <c:v>-4.6935999999999999E-2</c:v>
                </c:pt>
                <c:pt idx="9">
                  <c:v>-3.9459000000000001E-2</c:v>
                </c:pt>
                <c:pt idx="10">
                  <c:v>-4.0695000000000002E-2</c:v>
                </c:pt>
                <c:pt idx="11">
                  <c:v>-2.7008000000000001E-2</c:v>
                </c:pt>
                <c:pt idx="12">
                  <c:v>-2.2034000000000002E-2</c:v>
                </c:pt>
                <c:pt idx="13">
                  <c:v>-4.3181999999999998E-2</c:v>
                </c:pt>
                <c:pt idx="14">
                  <c:v>-5.0659000000000003E-2</c:v>
                </c:pt>
                <c:pt idx="15">
                  <c:v>-4.4434000000000001E-2</c:v>
                </c:pt>
                <c:pt idx="16">
                  <c:v>-3.6971999999999998E-2</c:v>
                </c:pt>
                <c:pt idx="17">
                  <c:v>-3.1997999999999999E-2</c:v>
                </c:pt>
                <c:pt idx="18">
                  <c:v>-3.9459000000000001E-2</c:v>
                </c:pt>
                <c:pt idx="19">
                  <c:v>-3.6971999999999998E-2</c:v>
                </c:pt>
                <c:pt idx="20">
                  <c:v>-3.3234E-2</c:v>
                </c:pt>
                <c:pt idx="21">
                  <c:v>-4.3181999999999998E-2</c:v>
                </c:pt>
                <c:pt idx="22">
                  <c:v>-2.5756999999999999E-2</c:v>
                </c:pt>
                <c:pt idx="23">
                  <c:v>-5.8589999999999996E-3</c:v>
                </c:pt>
                <c:pt idx="24">
                  <c:v>-2.7008000000000001E-2</c:v>
                </c:pt>
                <c:pt idx="25">
                  <c:v>-4.0695000000000002E-2</c:v>
                </c:pt>
                <c:pt idx="26">
                  <c:v>-3.6971999999999998E-2</c:v>
                </c:pt>
                <c:pt idx="27">
                  <c:v>-3.6971999999999998E-2</c:v>
                </c:pt>
                <c:pt idx="28">
                  <c:v>-3.3234E-2</c:v>
                </c:pt>
                <c:pt idx="29">
                  <c:v>-3.0745999999999999E-2</c:v>
                </c:pt>
                <c:pt idx="30">
                  <c:v>-2.3285E-2</c:v>
                </c:pt>
                <c:pt idx="31">
                  <c:v>-5.8589999999999996E-3</c:v>
                </c:pt>
                <c:pt idx="32">
                  <c:v>-3.372E-3</c:v>
                </c:pt>
                <c:pt idx="33">
                  <c:v>-1.4572E-2</c:v>
                </c:pt>
                <c:pt idx="34">
                  <c:v>-2.5756999999999999E-2</c:v>
                </c:pt>
                <c:pt idx="35">
                  <c:v>-3.6971999999999998E-2</c:v>
                </c:pt>
                <c:pt idx="36">
                  <c:v>-3.5721000000000003E-2</c:v>
                </c:pt>
                <c:pt idx="37">
                  <c:v>-2.7008000000000001E-2</c:v>
                </c:pt>
                <c:pt idx="38">
                  <c:v>-2.5756999999999999E-2</c:v>
                </c:pt>
                <c:pt idx="39">
                  <c:v>-2.9510000000000002E-2</c:v>
                </c:pt>
                <c:pt idx="40">
                  <c:v>-3.1997999999999999E-2</c:v>
                </c:pt>
                <c:pt idx="41">
                  <c:v>-2.9510000000000002E-2</c:v>
                </c:pt>
                <c:pt idx="42">
                  <c:v>-1.9546999999999998E-2</c:v>
                </c:pt>
                <c:pt idx="43">
                  <c:v>-1.9546999999999998E-2</c:v>
                </c:pt>
                <c:pt idx="44">
                  <c:v>-3.1997999999999999E-2</c:v>
                </c:pt>
                <c:pt idx="45">
                  <c:v>-2.7008000000000001E-2</c:v>
                </c:pt>
                <c:pt idx="46">
                  <c:v>-1.3321E-2</c:v>
                </c:pt>
                <c:pt idx="47">
                  <c:v>-3.1997999999999999E-2</c:v>
                </c:pt>
                <c:pt idx="48">
                  <c:v>-4.5685000000000003E-2</c:v>
                </c:pt>
                <c:pt idx="49">
                  <c:v>-4.4434000000000001E-2</c:v>
                </c:pt>
                <c:pt idx="50">
                  <c:v>-4.8172E-2</c:v>
                </c:pt>
                <c:pt idx="51">
                  <c:v>-2.4521000000000001E-2</c:v>
                </c:pt>
                <c:pt idx="52">
                  <c:v>-1.4572E-2</c:v>
                </c:pt>
                <c:pt idx="53">
                  <c:v>-4.1945999999999997E-2</c:v>
                </c:pt>
                <c:pt idx="54">
                  <c:v>-4.3181999999999998E-2</c:v>
                </c:pt>
                <c:pt idx="55">
                  <c:v>-3.6971999999999998E-2</c:v>
                </c:pt>
                <c:pt idx="56">
                  <c:v>-4.3181999999999998E-2</c:v>
                </c:pt>
                <c:pt idx="57">
                  <c:v>-3.5721000000000003E-2</c:v>
                </c:pt>
                <c:pt idx="58">
                  <c:v>-2.7008000000000001E-2</c:v>
                </c:pt>
                <c:pt idx="59">
                  <c:v>-2.4521000000000001E-2</c:v>
                </c:pt>
                <c:pt idx="60">
                  <c:v>-1.5807999999999999E-2</c:v>
                </c:pt>
                <c:pt idx="61">
                  <c:v>-1.2085E-2</c:v>
                </c:pt>
                <c:pt idx="62">
                  <c:v>-1.9546999999999998E-2</c:v>
                </c:pt>
                <c:pt idx="63">
                  <c:v>-2.3285E-2</c:v>
                </c:pt>
                <c:pt idx="64">
                  <c:v>-3.5721000000000003E-2</c:v>
                </c:pt>
                <c:pt idx="65">
                  <c:v>-4.1945999999999997E-2</c:v>
                </c:pt>
                <c:pt idx="66">
                  <c:v>-3.0745999999999999E-2</c:v>
                </c:pt>
                <c:pt idx="67">
                  <c:v>-3.9459000000000001E-2</c:v>
                </c:pt>
                <c:pt idx="68">
                  <c:v>-4.8172E-2</c:v>
                </c:pt>
                <c:pt idx="69">
                  <c:v>-4.1945999999999997E-2</c:v>
                </c:pt>
                <c:pt idx="70">
                  <c:v>-4.8172E-2</c:v>
                </c:pt>
                <c:pt idx="71">
                  <c:v>-3.5721000000000003E-2</c:v>
                </c:pt>
                <c:pt idx="72">
                  <c:v>-1.5807999999999999E-2</c:v>
                </c:pt>
                <c:pt idx="73">
                  <c:v>-3.3234E-2</c:v>
                </c:pt>
                <c:pt idx="74">
                  <c:v>-5.1894999999999997E-2</c:v>
                </c:pt>
                <c:pt idx="75">
                  <c:v>-4.9408000000000001E-2</c:v>
                </c:pt>
                <c:pt idx="76">
                  <c:v>-4.6935999999999999E-2</c:v>
                </c:pt>
                <c:pt idx="77">
                  <c:v>-4.3181999999999998E-2</c:v>
                </c:pt>
                <c:pt idx="78">
                  <c:v>-3.5721000000000003E-2</c:v>
                </c:pt>
                <c:pt idx="79">
                  <c:v>-3.8223E-2</c:v>
                </c:pt>
                <c:pt idx="80">
                  <c:v>-3.5721000000000003E-2</c:v>
                </c:pt>
                <c:pt idx="81">
                  <c:v>-2.8258999999999999E-2</c:v>
                </c:pt>
                <c:pt idx="82">
                  <c:v>-3.4470000000000001E-2</c:v>
                </c:pt>
                <c:pt idx="83">
                  <c:v>-4.0695000000000002E-2</c:v>
                </c:pt>
                <c:pt idx="84">
                  <c:v>-3.9459000000000001E-2</c:v>
                </c:pt>
                <c:pt idx="85">
                  <c:v>-3.0745999999999999E-2</c:v>
                </c:pt>
                <c:pt idx="86">
                  <c:v>-2.2034000000000002E-2</c:v>
                </c:pt>
                <c:pt idx="87">
                  <c:v>-3.5721000000000003E-2</c:v>
                </c:pt>
                <c:pt idx="88">
                  <c:v>-3.8223E-2</c:v>
                </c:pt>
                <c:pt idx="89">
                  <c:v>-3.1997999999999999E-2</c:v>
                </c:pt>
                <c:pt idx="90">
                  <c:v>-4.3181999999999998E-2</c:v>
                </c:pt>
                <c:pt idx="91">
                  <c:v>-2.7008000000000001E-2</c:v>
                </c:pt>
                <c:pt idx="92">
                  <c:v>-1.2085E-2</c:v>
                </c:pt>
                <c:pt idx="93">
                  <c:v>-3.8223E-2</c:v>
                </c:pt>
                <c:pt idx="94">
                  <c:v>-5.0659000000000003E-2</c:v>
                </c:pt>
                <c:pt idx="95">
                  <c:v>-3.8223E-2</c:v>
                </c:pt>
                <c:pt idx="96">
                  <c:v>-3.1997999999999999E-2</c:v>
                </c:pt>
                <c:pt idx="97">
                  <c:v>-3.0745999999999999E-2</c:v>
                </c:pt>
                <c:pt idx="98">
                  <c:v>-5.0659000000000003E-2</c:v>
                </c:pt>
                <c:pt idx="99">
                  <c:v>-7.0571999999999996E-2</c:v>
                </c:pt>
                <c:pt idx="100">
                  <c:v>-4.5685000000000003E-2</c:v>
                </c:pt>
                <c:pt idx="101">
                  <c:v>-1.7059000000000001E-2</c:v>
                </c:pt>
                <c:pt idx="102">
                  <c:v>-3.9459000000000001E-2</c:v>
                </c:pt>
                <c:pt idx="103">
                  <c:v>-6.6833000000000004E-2</c:v>
                </c:pt>
                <c:pt idx="104">
                  <c:v>-4.3181999999999998E-2</c:v>
                </c:pt>
                <c:pt idx="105">
                  <c:v>2.4634E-2</c:v>
                </c:pt>
                <c:pt idx="106">
                  <c:v>9.9799999999999997E-4</c:v>
                </c:pt>
                <c:pt idx="107">
                  <c:v>-2.1402000000000001E-2</c:v>
                </c:pt>
                <c:pt idx="108">
                  <c:v>-1.5176E-2</c:v>
                </c:pt>
                <c:pt idx="109">
                  <c:v>-5.228E-3</c:v>
                </c:pt>
                <c:pt idx="110">
                  <c:v>-6.4640000000000001E-3</c:v>
                </c:pt>
                <c:pt idx="111">
                  <c:v>1.5921000000000001E-2</c:v>
                </c:pt>
                <c:pt idx="112">
                  <c:v>4.0822999999999998E-2</c:v>
                </c:pt>
                <c:pt idx="113">
                  <c:v>5.9719999999999999E-3</c:v>
                </c:pt>
                <c:pt idx="114">
                  <c:v>-2.5139999999999999E-2</c:v>
                </c:pt>
                <c:pt idx="115">
                  <c:v>-3.9760000000000004E-3</c:v>
                </c:pt>
                <c:pt idx="116">
                  <c:v>4.7359999999999998E-3</c:v>
                </c:pt>
                <c:pt idx="117">
                  <c:v>-1.0217E-2</c:v>
                </c:pt>
                <c:pt idx="118">
                  <c:v>-1.5176E-2</c:v>
                </c:pt>
                <c:pt idx="119">
                  <c:v>-1.0217E-2</c:v>
                </c:pt>
                <c:pt idx="120">
                  <c:v>-3.9760000000000004E-3</c:v>
                </c:pt>
                <c:pt idx="121">
                  <c:v>8.4589999999999995E-3</c:v>
                </c:pt>
                <c:pt idx="122">
                  <c:v>1.9675000000000002E-2</c:v>
                </c:pt>
                <c:pt idx="123">
                  <c:v>7.208E-3</c:v>
                </c:pt>
                <c:pt idx="124">
                  <c:v>-1.1453E-2</c:v>
                </c:pt>
                <c:pt idx="125">
                  <c:v>-8.9720000000000008E-3</c:v>
                </c:pt>
                <c:pt idx="126">
                  <c:v>-7.7210000000000004E-3</c:v>
                </c:pt>
                <c:pt idx="127">
                  <c:v>-2.2658999999999999E-2</c:v>
                </c:pt>
                <c:pt idx="128">
                  <c:v>-2.6381999999999999E-2</c:v>
                </c:pt>
                <c:pt idx="129">
                  <c:v>-2.3895E-2</c:v>
                </c:pt>
                <c:pt idx="130">
                  <c:v>-2.0171999999999999E-2</c:v>
                </c:pt>
                <c:pt idx="131">
                  <c:v>-6.4700000000000001E-3</c:v>
                </c:pt>
                <c:pt idx="132">
                  <c:v>-5.2339999999999999E-3</c:v>
                </c:pt>
                <c:pt idx="133">
                  <c:v>-1.3946999999999999E-2</c:v>
                </c:pt>
                <c:pt idx="134">
                  <c:v>9.9200000000000004E-4</c:v>
                </c:pt>
                <c:pt idx="135">
                  <c:v>9.7050000000000001E-3</c:v>
                </c:pt>
                <c:pt idx="136">
                  <c:v>-8.9720000000000008E-3</c:v>
                </c:pt>
                <c:pt idx="137">
                  <c:v>-2.2658999999999999E-2</c:v>
                </c:pt>
                <c:pt idx="138">
                  <c:v>-1.5181999999999999E-2</c:v>
                </c:pt>
                <c:pt idx="139">
                  <c:v>-8.9720000000000008E-3</c:v>
                </c:pt>
                <c:pt idx="140">
                  <c:v>-7.7210000000000004E-3</c:v>
                </c:pt>
                <c:pt idx="141">
                  <c:v>2.2430000000000002E-3</c:v>
                </c:pt>
                <c:pt idx="142">
                  <c:v>-6.4700000000000001E-3</c:v>
                </c:pt>
                <c:pt idx="143">
                  <c:v>-2.7633999999999999E-2</c:v>
                </c:pt>
                <c:pt idx="144">
                  <c:v>-1.1459E-2</c:v>
                </c:pt>
                <c:pt idx="145">
                  <c:v>-1.511E-3</c:v>
                </c:pt>
                <c:pt idx="146">
                  <c:v>-2.7633999999999999E-2</c:v>
                </c:pt>
                <c:pt idx="147">
                  <c:v>-3.1371999999999997E-2</c:v>
                </c:pt>
                <c:pt idx="148">
                  <c:v>-2.0171999999999999E-2</c:v>
                </c:pt>
                <c:pt idx="149">
                  <c:v>-2.5146000000000002E-2</c:v>
                </c:pt>
                <c:pt idx="150">
                  <c:v>-2.5146000000000002E-2</c:v>
                </c:pt>
                <c:pt idx="151">
                  <c:v>-7.7210000000000004E-3</c:v>
                </c:pt>
                <c:pt idx="152">
                  <c:v>-7.7210000000000004E-3</c:v>
                </c:pt>
                <c:pt idx="153">
                  <c:v>-2.5146000000000002E-2</c:v>
                </c:pt>
                <c:pt idx="154">
                  <c:v>-2.6381999999999999E-2</c:v>
                </c:pt>
                <c:pt idx="155">
                  <c:v>-2.1408E-2</c:v>
                </c:pt>
                <c:pt idx="156">
                  <c:v>-1.8921E-2</c:v>
                </c:pt>
                <c:pt idx="157">
                  <c:v>-1.3946999999999999E-2</c:v>
                </c:pt>
                <c:pt idx="158">
                  <c:v>-1.5181999999999999E-2</c:v>
                </c:pt>
                <c:pt idx="159">
                  <c:v>-2.5146000000000002E-2</c:v>
                </c:pt>
                <c:pt idx="160">
                  <c:v>-2.8885000000000001E-2</c:v>
                </c:pt>
                <c:pt idx="161">
                  <c:v>-1.0222999999999999E-2</c:v>
                </c:pt>
                <c:pt idx="162">
                  <c:v>-2.5900000000000001E-4</c:v>
                </c:pt>
                <c:pt idx="163">
                  <c:v>-2.2658999999999999E-2</c:v>
                </c:pt>
                <c:pt idx="164">
                  <c:v>-3.7597999999999999E-2</c:v>
                </c:pt>
                <c:pt idx="165">
                  <c:v>-3.0120999999999998E-2</c:v>
                </c:pt>
                <c:pt idx="166">
                  <c:v>-2.7633999999999999E-2</c:v>
                </c:pt>
                <c:pt idx="167">
                  <c:v>-3.2607999999999998E-2</c:v>
                </c:pt>
                <c:pt idx="168">
                  <c:v>-2.3895E-2</c:v>
                </c:pt>
                <c:pt idx="169">
                  <c:v>-1.0222999999999999E-2</c:v>
                </c:pt>
                <c:pt idx="170">
                  <c:v>-1.7670000000000002E-2</c:v>
                </c:pt>
                <c:pt idx="171">
                  <c:v>-1.0222999999999999E-2</c:v>
                </c:pt>
                <c:pt idx="172">
                  <c:v>1.8416999999999999E-2</c:v>
                </c:pt>
                <c:pt idx="173">
                  <c:v>1.9668999999999999E-2</c:v>
                </c:pt>
                <c:pt idx="174">
                  <c:v>2.2430000000000002E-3</c:v>
                </c:pt>
                <c:pt idx="175">
                  <c:v>-1.1459E-2</c:v>
                </c:pt>
                <c:pt idx="176">
                  <c:v>-1.2695E-2</c:v>
                </c:pt>
                <c:pt idx="177">
                  <c:v>-3.9830000000000004E-3</c:v>
                </c:pt>
                <c:pt idx="178">
                  <c:v>-2.5900000000000001E-4</c:v>
                </c:pt>
                <c:pt idx="179">
                  <c:v>-1.0222999999999999E-2</c:v>
                </c:pt>
                <c:pt idx="180">
                  <c:v>-2.7633999999999999E-2</c:v>
                </c:pt>
                <c:pt idx="181">
                  <c:v>-1.5181999999999999E-2</c:v>
                </c:pt>
                <c:pt idx="182">
                  <c:v>1.2192E-2</c:v>
                </c:pt>
                <c:pt idx="183">
                  <c:v>-1.2695E-2</c:v>
                </c:pt>
                <c:pt idx="184">
                  <c:v>-3.7597999999999999E-2</c:v>
                </c:pt>
                <c:pt idx="185">
                  <c:v>-1.3946999999999999E-2</c:v>
                </c:pt>
                <c:pt idx="186">
                  <c:v>-3.9830000000000004E-3</c:v>
                </c:pt>
                <c:pt idx="187">
                  <c:v>-1.1459E-2</c:v>
                </c:pt>
                <c:pt idx="188">
                  <c:v>-8.9720000000000008E-3</c:v>
                </c:pt>
                <c:pt idx="189">
                  <c:v>-1.5181999999999999E-2</c:v>
                </c:pt>
                <c:pt idx="190">
                  <c:v>-2.5146000000000002E-2</c:v>
                </c:pt>
                <c:pt idx="191">
                  <c:v>-2.7633999999999999E-2</c:v>
                </c:pt>
                <c:pt idx="192">
                  <c:v>-2.7633999999999999E-2</c:v>
                </c:pt>
                <c:pt idx="193">
                  <c:v>-3.0120999999999998E-2</c:v>
                </c:pt>
                <c:pt idx="194">
                  <c:v>-4.2571999999999999E-2</c:v>
                </c:pt>
                <c:pt idx="195">
                  <c:v>-6.3721E-2</c:v>
                </c:pt>
                <c:pt idx="196">
                  <c:v>-5.5008000000000001E-2</c:v>
                </c:pt>
                <c:pt idx="197">
                  <c:v>-4.0085000000000003E-2</c:v>
                </c:pt>
                <c:pt idx="198">
                  <c:v>-5.6259000000000003E-2</c:v>
                </c:pt>
                <c:pt idx="199">
                  <c:v>-5.7509999999999999E-2</c:v>
                </c:pt>
                <c:pt idx="200">
                  <c:v>-3.7597999999999999E-2</c:v>
                </c:pt>
                <c:pt idx="201">
                  <c:v>-3.0120999999999998E-2</c:v>
                </c:pt>
                <c:pt idx="202">
                  <c:v>-2.8885000000000001E-2</c:v>
                </c:pt>
                <c:pt idx="203">
                  <c:v>-3.7597999999999999E-2</c:v>
                </c:pt>
                <c:pt idx="204">
                  <c:v>-4.6295000000000003E-2</c:v>
                </c:pt>
                <c:pt idx="205">
                  <c:v>-3.5095000000000001E-2</c:v>
                </c:pt>
                <c:pt idx="206">
                  <c:v>-2.5146000000000002E-2</c:v>
                </c:pt>
                <c:pt idx="207">
                  <c:v>-4.0085000000000003E-2</c:v>
                </c:pt>
                <c:pt idx="208">
                  <c:v>-4.7545999999999998E-2</c:v>
                </c:pt>
                <c:pt idx="209">
                  <c:v>-3.7597999999999999E-2</c:v>
                </c:pt>
                <c:pt idx="210">
                  <c:v>-3.5095000000000001E-2</c:v>
                </c:pt>
                <c:pt idx="211">
                  <c:v>-2.0171999999999999E-2</c:v>
                </c:pt>
                <c:pt idx="212">
                  <c:v>-8.9720000000000008E-3</c:v>
                </c:pt>
                <c:pt idx="213">
                  <c:v>-3.3859E-2</c:v>
                </c:pt>
                <c:pt idx="214">
                  <c:v>-4.8798000000000001E-2</c:v>
                </c:pt>
                <c:pt idx="215">
                  <c:v>-5.1284999999999997E-2</c:v>
                </c:pt>
                <c:pt idx="216">
                  <c:v>-6.1233999999999997E-2</c:v>
                </c:pt>
                <c:pt idx="217">
                  <c:v>-5.9998000000000003E-2</c:v>
                </c:pt>
                <c:pt idx="218">
                  <c:v>-5.3756999999999999E-2</c:v>
                </c:pt>
                <c:pt idx="219">
                  <c:v>-5.3756999999999999E-2</c:v>
                </c:pt>
                <c:pt idx="220">
                  <c:v>-5.9998000000000003E-2</c:v>
                </c:pt>
                <c:pt idx="221">
                  <c:v>-5.2520999999999998E-2</c:v>
                </c:pt>
                <c:pt idx="222">
                  <c:v>-3.1371999999999997E-2</c:v>
                </c:pt>
                <c:pt idx="223">
                  <c:v>-4.5059000000000002E-2</c:v>
                </c:pt>
                <c:pt idx="224">
                  <c:v>-6.6223000000000004E-2</c:v>
                </c:pt>
                <c:pt idx="225">
                  <c:v>-5.6259000000000003E-2</c:v>
                </c:pt>
                <c:pt idx="226">
                  <c:v>-4.6295000000000003E-2</c:v>
                </c:pt>
                <c:pt idx="227">
                  <c:v>-5.2520999999999998E-2</c:v>
                </c:pt>
                <c:pt idx="228">
                  <c:v>-6.3721E-2</c:v>
                </c:pt>
                <c:pt idx="229">
                  <c:v>-6.4972000000000002E-2</c:v>
                </c:pt>
                <c:pt idx="230">
                  <c:v>-5.7509999999999999E-2</c:v>
                </c:pt>
                <c:pt idx="231">
                  <c:v>-4.0085000000000003E-2</c:v>
                </c:pt>
                <c:pt idx="232">
                  <c:v>-2.3895E-2</c:v>
                </c:pt>
                <c:pt idx="233">
                  <c:v>-3.8834E-2</c:v>
                </c:pt>
                <c:pt idx="234">
                  <c:v>-4.5059000000000002E-2</c:v>
                </c:pt>
                <c:pt idx="235">
                  <c:v>-3.7597999999999999E-2</c:v>
                </c:pt>
                <c:pt idx="236">
                  <c:v>-4.8798000000000001E-2</c:v>
                </c:pt>
                <c:pt idx="237">
                  <c:v>-4.1320999999999997E-2</c:v>
                </c:pt>
                <c:pt idx="238">
                  <c:v>-2.0171999999999999E-2</c:v>
                </c:pt>
                <c:pt idx="239">
                  <c:v>-3.8834E-2</c:v>
                </c:pt>
                <c:pt idx="240">
                  <c:v>-5.6259000000000003E-2</c:v>
                </c:pt>
                <c:pt idx="241">
                  <c:v>-3.0120999999999998E-2</c:v>
                </c:pt>
                <c:pt idx="242">
                  <c:v>-1.8921E-2</c:v>
                </c:pt>
                <c:pt idx="243">
                  <c:v>-4.5059000000000002E-2</c:v>
                </c:pt>
                <c:pt idx="244">
                  <c:v>-3.7597999999999999E-2</c:v>
                </c:pt>
                <c:pt idx="245">
                  <c:v>-1.7670000000000002E-2</c:v>
                </c:pt>
                <c:pt idx="246">
                  <c:v>-3.1371999999999997E-2</c:v>
                </c:pt>
                <c:pt idx="247">
                  <c:v>-4.3808E-2</c:v>
                </c:pt>
                <c:pt idx="248">
                  <c:v>-5.3756999999999999E-2</c:v>
                </c:pt>
                <c:pt idx="249">
                  <c:v>-6.6223000000000004E-2</c:v>
                </c:pt>
                <c:pt idx="250">
                  <c:v>-5.5008000000000001E-2</c:v>
                </c:pt>
                <c:pt idx="251">
                  <c:v>-4.0085000000000003E-2</c:v>
                </c:pt>
                <c:pt idx="252">
                  <c:v>-3.5095000000000001E-2</c:v>
                </c:pt>
                <c:pt idx="253">
                  <c:v>-3.7597999999999999E-2</c:v>
                </c:pt>
                <c:pt idx="254">
                  <c:v>-4.1320999999999997E-2</c:v>
                </c:pt>
                <c:pt idx="255">
                  <c:v>-3.5095000000000001E-2</c:v>
                </c:pt>
                <c:pt idx="256">
                  <c:v>-2.6381999999999999E-2</c:v>
                </c:pt>
                <c:pt idx="257">
                  <c:v>-3.0120999999999998E-2</c:v>
                </c:pt>
                <c:pt idx="258">
                  <c:v>-3.2607999999999998E-2</c:v>
                </c:pt>
                <c:pt idx="259">
                  <c:v>-3.6346000000000003E-2</c:v>
                </c:pt>
                <c:pt idx="260">
                  <c:v>-4.3808E-2</c:v>
                </c:pt>
                <c:pt idx="261">
                  <c:v>-4.2571999999999999E-2</c:v>
                </c:pt>
                <c:pt idx="262">
                  <c:v>-3.6346000000000003E-2</c:v>
                </c:pt>
                <c:pt idx="263">
                  <c:v>-4.3808E-2</c:v>
                </c:pt>
                <c:pt idx="264">
                  <c:v>-5.8746E-2</c:v>
                </c:pt>
                <c:pt idx="265">
                  <c:v>-5.7509999999999999E-2</c:v>
                </c:pt>
                <c:pt idx="266">
                  <c:v>-5.8746E-2</c:v>
                </c:pt>
                <c:pt idx="267">
                  <c:v>-7.2432999999999997E-2</c:v>
                </c:pt>
                <c:pt idx="268">
                  <c:v>-6.2468999999999997E-2</c:v>
                </c:pt>
                <c:pt idx="269">
                  <c:v>-4.0085000000000003E-2</c:v>
                </c:pt>
                <c:pt idx="270">
                  <c:v>-3.3859E-2</c:v>
                </c:pt>
                <c:pt idx="271">
                  <c:v>-3.0120999999999998E-2</c:v>
                </c:pt>
                <c:pt idx="272">
                  <c:v>-3.6346000000000003E-2</c:v>
                </c:pt>
                <c:pt idx="273">
                  <c:v>-6.1233999999999997E-2</c:v>
                </c:pt>
                <c:pt idx="274">
                  <c:v>-6.9945999999999994E-2</c:v>
                </c:pt>
                <c:pt idx="275">
                  <c:v>-5.5008000000000001E-2</c:v>
                </c:pt>
                <c:pt idx="276">
                  <c:v>-4.6295000000000003E-2</c:v>
                </c:pt>
                <c:pt idx="277">
                  <c:v>-5.0034000000000002E-2</c:v>
                </c:pt>
                <c:pt idx="278">
                  <c:v>-5.3756999999999999E-2</c:v>
                </c:pt>
                <c:pt idx="279">
                  <c:v>-5.6259000000000003E-2</c:v>
                </c:pt>
                <c:pt idx="280">
                  <c:v>-5.7509999999999999E-2</c:v>
                </c:pt>
                <c:pt idx="281">
                  <c:v>-5.0034000000000002E-2</c:v>
                </c:pt>
                <c:pt idx="282">
                  <c:v>-4.5059000000000002E-2</c:v>
                </c:pt>
                <c:pt idx="283">
                  <c:v>-5.3756999999999999E-2</c:v>
                </c:pt>
                <c:pt idx="284">
                  <c:v>-6.1233999999999997E-2</c:v>
                </c:pt>
                <c:pt idx="285">
                  <c:v>-6.2468999999999997E-2</c:v>
                </c:pt>
                <c:pt idx="286">
                  <c:v>-5.8746E-2</c:v>
                </c:pt>
                <c:pt idx="287">
                  <c:v>-5.6259000000000003E-2</c:v>
                </c:pt>
                <c:pt idx="288">
                  <c:v>-5.3756999999999999E-2</c:v>
                </c:pt>
                <c:pt idx="289">
                  <c:v>-3.1371999999999997E-2</c:v>
                </c:pt>
                <c:pt idx="290">
                  <c:v>-2.2658999999999999E-2</c:v>
                </c:pt>
                <c:pt idx="291">
                  <c:v>-5.0034000000000002E-2</c:v>
                </c:pt>
                <c:pt idx="292">
                  <c:v>-6.1233999999999997E-2</c:v>
                </c:pt>
                <c:pt idx="293">
                  <c:v>-5.0034000000000002E-2</c:v>
                </c:pt>
                <c:pt idx="294">
                  <c:v>-4.7545999999999998E-2</c:v>
                </c:pt>
                <c:pt idx="295">
                  <c:v>-5.8746E-2</c:v>
                </c:pt>
                <c:pt idx="296">
                  <c:v>-8.3632999999999999E-2</c:v>
                </c:pt>
                <c:pt idx="297">
                  <c:v>-0.104797</c:v>
                </c:pt>
                <c:pt idx="298">
                  <c:v>-0.11971999999999999</c:v>
                </c:pt>
                <c:pt idx="299">
                  <c:v>-0.14088400000000001</c:v>
                </c:pt>
                <c:pt idx="300">
                  <c:v>-0.13714599999999999</c:v>
                </c:pt>
                <c:pt idx="301">
                  <c:v>-0.106033</c:v>
                </c:pt>
                <c:pt idx="302">
                  <c:v>-0.106033</c:v>
                </c:pt>
                <c:pt idx="303">
                  <c:v>-0.147095</c:v>
                </c:pt>
                <c:pt idx="304">
                  <c:v>-0.157059</c:v>
                </c:pt>
                <c:pt idx="305">
                  <c:v>-0.14959700000000001</c:v>
                </c:pt>
                <c:pt idx="306">
                  <c:v>-0.162048</c:v>
                </c:pt>
                <c:pt idx="307">
                  <c:v>-0.16950999999999999</c:v>
                </c:pt>
                <c:pt idx="308">
                  <c:v>-0.16827400000000001</c:v>
                </c:pt>
                <c:pt idx="309">
                  <c:v>-0.165771</c:v>
                </c:pt>
                <c:pt idx="310">
                  <c:v>-0.170761</c:v>
                </c:pt>
                <c:pt idx="311">
                  <c:v>-0.165771</c:v>
                </c:pt>
                <c:pt idx="312">
                  <c:v>-0.15956100000000001</c:v>
                </c:pt>
                <c:pt idx="313">
                  <c:v>-0.17822299999999999</c:v>
                </c:pt>
                <c:pt idx="314">
                  <c:v>-0.175735</c:v>
                </c:pt>
                <c:pt idx="315">
                  <c:v>-0.14213600000000001</c:v>
                </c:pt>
                <c:pt idx="316">
                  <c:v>-0.130936</c:v>
                </c:pt>
                <c:pt idx="317">
                  <c:v>-0.13591</c:v>
                </c:pt>
                <c:pt idx="318">
                  <c:v>-0.13839699999999999</c:v>
                </c:pt>
                <c:pt idx="319">
                  <c:v>-0.14959700000000001</c:v>
                </c:pt>
                <c:pt idx="320">
                  <c:v>-0.153336</c:v>
                </c:pt>
                <c:pt idx="321">
                  <c:v>-0.13964799999999999</c:v>
                </c:pt>
                <c:pt idx="322">
                  <c:v>-0.14959700000000001</c:v>
                </c:pt>
                <c:pt idx="323">
                  <c:v>-0.173233</c:v>
                </c:pt>
                <c:pt idx="324">
                  <c:v>-0.160797</c:v>
                </c:pt>
                <c:pt idx="325">
                  <c:v>-0.14088400000000001</c:v>
                </c:pt>
                <c:pt idx="326">
                  <c:v>-0.13342300000000001</c:v>
                </c:pt>
                <c:pt idx="327">
                  <c:v>-0.125946</c:v>
                </c:pt>
                <c:pt idx="328">
                  <c:v>-0.122223</c:v>
                </c:pt>
                <c:pt idx="329">
                  <c:v>-0.130936</c:v>
                </c:pt>
                <c:pt idx="330">
                  <c:v>-0.14585899999999999</c:v>
                </c:pt>
                <c:pt idx="331">
                  <c:v>-0.125946</c:v>
                </c:pt>
                <c:pt idx="332">
                  <c:v>-9.2345999999999998E-2</c:v>
                </c:pt>
                <c:pt idx="333">
                  <c:v>-9.8572000000000007E-2</c:v>
                </c:pt>
                <c:pt idx="334">
                  <c:v>-0.112259</c:v>
                </c:pt>
                <c:pt idx="335">
                  <c:v>-0.10231</c:v>
                </c:pt>
                <c:pt idx="336">
                  <c:v>-9.7321000000000005E-2</c:v>
                </c:pt>
                <c:pt idx="337">
                  <c:v>-9.9807999999999994E-2</c:v>
                </c:pt>
                <c:pt idx="338">
                  <c:v>-9.9807999999999994E-2</c:v>
                </c:pt>
                <c:pt idx="339">
                  <c:v>-0.112259</c:v>
                </c:pt>
                <c:pt idx="340">
                  <c:v>-0.125946</c:v>
                </c:pt>
                <c:pt idx="341">
                  <c:v>-0.104797</c:v>
                </c:pt>
                <c:pt idx="342">
                  <c:v>-9.1094999999999995E-2</c:v>
                </c:pt>
                <c:pt idx="343">
                  <c:v>-0.11351</c:v>
                </c:pt>
                <c:pt idx="344">
                  <c:v>-0.114746</c:v>
                </c:pt>
                <c:pt idx="345">
                  <c:v>-0.103561</c:v>
                </c:pt>
                <c:pt idx="346">
                  <c:v>-0.112259</c:v>
                </c:pt>
                <c:pt idx="347">
                  <c:v>-0.11971999999999999</c:v>
                </c:pt>
                <c:pt idx="348">
                  <c:v>-0.123459</c:v>
                </c:pt>
                <c:pt idx="349">
                  <c:v>-0.120972</c:v>
                </c:pt>
                <c:pt idx="350">
                  <c:v>-0.10977199999999999</c:v>
                </c:pt>
                <c:pt idx="351">
                  <c:v>-9.3597E-2</c:v>
                </c:pt>
                <c:pt idx="352">
                  <c:v>-8.9858999999999994E-2</c:v>
                </c:pt>
                <c:pt idx="353">
                  <c:v>-0.10852100000000001</c:v>
                </c:pt>
                <c:pt idx="354">
                  <c:v>-0.11848400000000001</c:v>
                </c:pt>
                <c:pt idx="355">
                  <c:v>-0.117233</c:v>
                </c:pt>
                <c:pt idx="356">
                  <c:v>-0.114746</c:v>
                </c:pt>
                <c:pt idx="357">
                  <c:v>-0.10728500000000001</c:v>
                </c:pt>
                <c:pt idx="358">
                  <c:v>-0.120972</c:v>
                </c:pt>
                <c:pt idx="359">
                  <c:v>-0.12471</c:v>
                </c:pt>
                <c:pt idx="360">
                  <c:v>-0.10728500000000001</c:v>
                </c:pt>
                <c:pt idx="361">
                  <c:v>-9.3597E-2</c:v>
                </c:pt>
                <c:pt idx="362">
                  <c:v>-8.8608000000000006E-2</c:v>
                </c:pt>
                <c:pt idx="363">
                  <c:v>-0.101059</c:v>
                </c:pt>
                <c:pt idx="364">
                  <c:v>-0.120972</c:v>
                </c:pt>
                <c:pt idx="365">
                  <c:v>-0.123459</c:v>
                </c:pt>
                <c:pt idx="366">
                  <c:v>-0.123459</c:v>
                </c:pt>
                <c:pt idx="367">
                  <c:v>-0.125946</c:v>
                </c:pt>
                <c:pt idx="368">
                  <c:v>-0.12843299999999999</c:v>
                </c:pt>
                <c:pt idx="369">
                  <c:v>-0.13591</c:v>
                </c:pt>
                <c:pt idx="370">
                  <c:v>-0.13217200000000001</c:v>
                </c:pt>
                <c:pt idx="371">
                  <c:v>-0.111023</c:v>
                </c:pt>
                <c:pt idx="372">
                  <c:v>-0.10977199999999999</c:v>
                </c:pt>
                <c:pt idx="373">
                  <c:v>-0.123459</c:v>
                </c:pt>
                <c:pt idx="374">
                  <c:v>-0.12843299999999999</c:v>
                </c:pt>
                <c:pt idx="375">
                  <c:v>-0.134659</c:v>
                </c:pt>
                <c:pt idx="376">
                  <c:v>-0.12968399999999999</c:v>
                </c:pt>
                <c:pt idx="377">
                  <c:v>-0.12471</c:v>
                </c:pt>
                <c:pt idx="378">
                  <c:v>-0.130936</c:v>
                </c:pt>
                <c:pt idx="379">
                  <c:v>-0.127197</c:v>
                </c:pt>
                <c:pt idx="380">
                  <c:v>-0.127197</c:v>
                </c:pt>
                <c:pt idx="381">
                  <c:v>-0.12471</c:v>
                </c:pt>
                <c:pt idx="382">
                  <c:v>-0.111023</c:v>
                </c:pt>
                <c:pt idx="383">
                  <c:v>-0.114746</c:v>
                </c:pt>
                <c:pt idx="384">
                  <c:v>-0.13217200000000001</c:v>
                </c:pt>
                <c:pt idx="385">
                  <c:v>-0.14088400000000001</c:v>
                </c:pt>
                <c:pt idx="386">
                  <c:v>-0.144623</c:v>
                </c:pt>
                <c:pt idx="387">
                  <c:v>-0.15084800000000001</c:v>
                </c:pt>
                <c:pt idx="388">
                  <c:v>-0.13839699999999999</c:v>
                </c:pt>
                <c:pt idx="389">
                  <c:v>-0.12843299999999999</c:v>
                </c:pt>
                <c:pt idx="390">
                  <c:v>-0.14088400000000001</c:v>
                </c:pt>
                <c:pt idx="391">
                  <c:v>-0.13839699999999999</c:v>
                </c:pt>
                <c:pt idx="392">
                  <c:v>-0.13217200000000001</c:v>
                </c:pt>
                <c:pt idx="393">
                  <c:v>-0.143372</c:v>
                </c:pt>
                <c:pt idx="394">
                  <c:v>-0.13217200000000001</c:v>
                </c:pt>
                <c:pt idx="395">
                  <c:v>-0.114746</c:v>
                </c:pt>
                <c:pt idx="396">
                  <c:v>-0.122223</c:v>
                </c:pt>
                <c:pt idx="397">
                  <c:v>-0.130936</c:v>
                </c:pt>
                <c:pt idx="398">
                  <c:v>-0.13591</c:v>
                </c:pt>
                <c:pt idx="399">
                  <c:v>-0.13839699999999999</c:v>
                </c:pt>
                <c:pt idx="400">
                  <c:v>-0.13591</c:v>
                </c:pt>
                <c:pt idx="401">
                  <c:v>-0.130936</c:v>
                </c:pt>
                <c:pt idx="402">
                  <c:v>-0.127197</c:v>
                </c:pt>
                <c:pt idx="403">
                  <c:v>-0.13591</c:v>
                </c:pt>
                <c:pt idx="404">
                  <c:v>-0.14213600000000001</c:v>
                </c:pt>
                <c:pt idx="405">
                  <c:v>-0.13342300000000001</c:v>
                </c:pt>
                <c:pt idx="406">
                  <c:v>-0.13591</c:v>
                </c:pt>
                <c:pt idx="407">
                  <c:v>-0.14836099999999999</c:v>
                </c:pt>
                <c:pt idx="408">
                  <c:v>-0.143372</c:v>
                </c:pt>
                <c:pt idx="409">
                  <c:v>-0.13964799999999999</c:v>
                </c:pt>
                <c:pt idx="410">
                  <c:v>-0.14213600000000001</c:v>
                </c:pt>
                <c:pt idx="411">
                  <c:v>-0.12968399999999999</c:v>
                </c:pt>
                <c:pt idx="412">
                  <c:v>-0.13964799999999999</c:v>
                </c:pt>
                <c:pt idx="413">
                  <c:v>-0.18071000000000001</c:v>
                </c:pt>
                <c:pt idx="414">
                  <c:v>-0.16950999999999999</c:v>
                </c:pt>
                <c:pt idx="415">
                  <c:v>-0.13217200000000001</c:v>
                </c:pt>
                <c:pt idx="416">
                  <c:v>-0.14213600000000001</c:v>
                </c:pt>
                <c:pt idx="417">
                  <c:v>-0.15457199999999999</c:v>
                </c:pt>
                <c:pt idx="418">
                  <c:v>-0.14213600000000001</c:v>
                </c:pt>
                <c:pt idx="419">
                  <c:v>-0.144623</c:v>
                </c:pt>
                <c:pt idx="420">
                  <c:v>-0.15457199999999999</c:v>
                </c:pt>
                <c:pt idx="421">
                  <c:v>-0.13964799999999999</c:v>
                </c:pt>
                <c:pt idx="422">
                  <c:v>-0.13714599999999999</c:v>
                </c:pt>
                <c:pt idx="423">
                  <c:v>-0.160797</c:v>
                </c:pt>
                <c:pt idx="424">
                  <c:v>-0.16950999999999999</c:v>
                </c:pt>
                <c:pt idx="425">
                  <c:v>-0.162048</c:v>
                </c:pt>
                <c:pt idx="426">
                  <c:v>-0.152084</c:v>
                </c:pt>
                <c:pt idx="427">
                  <c:v>-0.14088400000000001</c:v>
                </c:pt>
                <c:pt idx="428">
                  <c:v>-0.14088400000000001</c:v>
                </c:pt>
                <c:pt idx="429">
                  <c:v>-0.15084800000000001</c:v>
                </c:pt>
                <c:pt idx="430">
                  <c:v>-0.157059</c:v>
                </c:pt>
                <c:pt idx="431">
                  <c:v>-0.14959700000000001</c:v>
                </c:pt>
                <c:pt idx="432">
                  <c:v>-0.13217200000000001</c:v>
                </c:pt>
                <c:pt idx="433">
                  <c:v>-0.130936</c:v>
                </c:pt>
                <c:pt idx="434">
                  <c:v>-0.14959700000000001</c:v>
                </c:pt>
                <c:pt idx="435">
                  <c:v>-0.160797</c:v>
                </c:pt>
                <c:pt idx="436">
                  <c:v>-0.15084800000000001</c:v>
                </c:pt>
                <c:pt idx="437">
                  <c:v>-0.14213600000000001</c:v>
                </c:pt>
                <c:pt idx="438">
                  <c:v>-0.143372</c:v>
                </c:pt>
                <c:pt idx="439">
                  <c:v>-0.14836099999999999</c:v>
                </c:pt>
                <c:pt idx="440">
                  <c:v>-0.15831000000000001</c:v>
                </c:pt>
                <c:pt idx="441">
                  <c:v>-0.155807</c:v>
                </c:pt>
                <c:pt idx="442">
                  <c:v>-0.15084800000000001</c:v>
                </c:pt>
                <c:pt idx="443">
                  <c:v>-0.160797</c:v>
                </c:pt>
                <c:pt idx="444">
                  <c:v>-0.16452</c:v>
                </c:pt>
                <c:pt idx="445">
                  <c:v>-0.165771</c:v>
                </c:pt>
                <c:pt idx="446">
                  <c:v>-0.165771</c:v>
                </c:pt>
                <c:pt idx="447">
                  <c:v>-0.15084800000000001</c:v>
                </c:pt>
                <c:pt idx="448">
                  <c:v>-0.15084800000000001</c:v>
                </c:pt>
                <c:pt idx="449">
                  <c:v>-0.17945900000000001</c:v>
                </c:pt>
                <c:pt idx="450">
                  <c:v>-0.173233</c:v>
                </c:pt>
                <c:pt idx="451">
                  <c:v>-0.12471</c:v>
                </c:pt>
                <c:pt idx="452">
                  <c:v>-9.2345999999999998E-2</c:v>
                </c:pt>
                <c:pt idx="453">
                  <c:v>-9.9807999999999994E-2</c:v>
                </c:pt>
                <c:pt idx="454">
                  <c:v>-0.10977199999999999</c:v>
                </c:pt>
                <c:pt idx="455">
                  <c:v>-8.9858999999999994E-2</c:v>
                </c:pt>
                <c:pt idx="456">
                  <c:v>-7.7423000000000006E-2</c:v>
                </c:pt>
                <c:pt idx="457">
                  <c:v>-0.10231</c:v>
                </c:pt>
                <c:pt idx="458">
                  <c:v>-0.103561</c:v>
                </c:pt>
                <c:pt idx="459">
                  <c:v>-7.9894999999999994E-2</c:v>
                </c:pt>
                <c:pt idx="460">
                  <c:v>-8.2381999999999997E-2</c:v>
                </c:pt>
                <c:pt idx="461">
                  <c:v>-6.9945999999999994E-2</c:v>
                </c:pt>
                <c:pt idx="462">
                  <c:v>-3.3859E-2</c:v>
                </c:pt>
                <c:pt idx="463">
                  <c:v>-4.1320999999999997E-2</c:v>
                </c:pt>
                <c:pt idx="464">
                  <c:v>-6.7459000000000005E-2</c:v>
                </c:pt>
                <c:pt idx="465">
                  <c:v>-7.2432999999999997E-2</c:v>
                </c:pt>
                <c:pt idx="466">
                  <c:v>-7.8659000000000007E-2</c:v>
                </c:pt>
                <c:pt idx="467">
                  <c:v>-7.2432999999999997E-2</c:v>
                </c:pt>
                <c:pt idx="468">
                  <c:v>-4.6295000000000003E-2</c:v>
                </c:pt>
                <c:pt idx="469">
                  <c:v>-4.2571999999999999E-2</c:v>
                </c:pt>
                <c:pt idx="470">
                  <c:v>-3.3859E-2</c:v>
                </c:pt>
                <c:pt idx="471">
                  <c:v>-1.7670000000000002E-2</c:v>
                </c:pt>
                <c:pt idx="472">
                  <c:v>-3.3859E-2</c:v>
                </c:pt>
                <c:pt idx="473">
                  <c:v>-4.6295000000000003E-2</c:v>
                </c:pt>
                <c:pt idx="474">
                  <c:v>-3.1371999999999997E-2</c:v>
                </c:pt>
                <c:pt idx="475">
                  <c:v>-3.2607999999999998E-2</c:v>
                </c:pt>
                <c:pt idx="476">
                  <c:v>-4.5059000000000002E-2</c:v>
                </c:pt>
                <c:pt idx="477">
                  <c:v>-4.0085000000000003E-2</c:v>
                </c:pt>
                <c:pt idx="478">
                  <c:v>-3.7597999999999999E-2</c:v>
                </c:pt>
                <c:pt idx="479">
                  <c:v>-4.8798000000000001E-2</c:v>
                </c:pt>
                <c:pt idx="480">
                  <c:v>-5.2520999999999998E-2</c:v>
                </c:pt>
                <c:pt idx="481">
                  <c:v>-5.5008000000000001E-2</c:v>
                </c:pt>
                <c:pt idx="482">
                  <c:v>-7.3685E-2</c:v>
                </c:pt>
                <c:pt idx="483">
                  <c:v>-7.1181999999999995E-2</c:v>
                </c:pt>
                <c:pt idx="484">
                  <c:v>-5.8746E-2</c:v>
                </c:pt>
                <c:pt idx="485">
                  <c:v>-7.2432999999999997E-2</c:v>
                </c:pt>
                <c:pt idx="486">
                  <c:v>-8.2381999999999997E-2</c:v>
                </c:pt>
                <c:pt idx="487">
                  <c:v>-6.9945999999999994E-2</c:v>
                </c:pt>
                <c:pt idx="488">
                  <c:v>-5.5008000000000001E-2</c:v>
                </c:pt>
                <c:pt idx="489">
                  <c:v>-4.6295000000000003E-2</c:v>
                </c:pt>
                <c:pt idx="490">
                  <c:v>-6.1233999999999997E-2</c:v>
                </c:pt>
                <c:pt idx="491">
                  <c:v>-7.9894999999999994E-2</c:v>
                </c:pt>
                <c:pt idx="492">
                  <c:v>-7.9894999999999994E-2</c:v>
                </c:pt>
                <c:pt idx="493">
                  <c:v>-8.6136000000000004E-2</c:v>
                </c:pt>
                <c:pt idx="494">
                  <c:v>-0.101059</c:v>
                </c:pt>
                <c:pt idx="495">
                  <c:v>-0.123459</c:v>
                </c:pt>
                <c:pt idx="496">
                  <c:v>-0.15084800000000001</c:v>
                </c:pt>
                <c:pt idx="497">
                  <c:v>-0.17199700000000001</c:v>
                </c:pt>
                <c:pt idx="498">
                  <c:v>-0.215561</c:v>
                </c:pt>
                <c:pt idx="499">
                  <c:v>-0.27778599999999998</c:v>
                </c:pt>
                <c:pt idx="500">
                  <c:v>-0.31884800000000002</c:v>
                </c:pt>
                <c:pt idx="501">
                  <c:v>-0.326324</c:v>
                </c:pt>
                <c:pt idx="502">
                  <c:v>-0.29769899999999999</c:v>
                </c:pt>
                <c:pt idx="503">
                  <c:v>-0.27653499999999998</c:v>
                </c:pt>
                <c:pt idx="504">
                  <c:v>-0.31512499999999999</c:v>
                </c:pt>
                <c:pt idx="505">
                  <c:v>-0.39724700000000002</c:v>
                </c:pt>
                <c:pt idx="506">
                  <c:v>-0.47317500000000001</c:v>
                </c:pt>
                <c:pt idx="507">
                  <c:v>-0.51423600000000003</c:v>
                </c:pt>
                <c:pt idx="508">
                  <c:v>-0.55779999999999996</c:v>
                </c:pt>
                <c:pt idx="509">
                  <c:v>-0.611313</c:v>
                </c:pt>
                <c:pt idx="510">
                  <c:v>-0.64865099999999998</c:v>
                </c:pt>
                <c:pt idx="511">
                  <c:v>-0.69718899999999995</c:v>
                </c:pt>
                <c:pt idx="512">
                  <c:v>-0.75691200000000003</c:v>
                </c:pt>
                <c:pt idx="513">
                  <c:v>-0.80546600000000002</c:v>
                </c:pt>
                <c:pt idx="514">
                  <c:v>-0.85275299999999998</c:v>
                </c:pt>
                <c:pt idx="515">
                  <c:v>-0.88883999999999996</c:v>
                </c:pt>
                <c:pt idx="516">
                  <c:v>-0.91372699999999996</c:v>
                </c:pt>
                <c:pt idx="517">
                  <c:v>-0.95355199999999996</c:v>
                </c:pt>
                <c:pt idx="518">
                  <c:v>-0.99960300000000002</c:v>
                </c:pt>
                <c:pt idx="519">
                  <c:v>-1.0381769999999999</c:v>
                </c:pt>
                <c:pt idx="520">
                  <c:v>-1.0705260000000001</c:v>
                </c:pt>
                <c:pt idx="521">
                  <c:v>-1.0742799999999999</c:v>
                </c:pt>
                <c:pt idx="522">
                  <c:v>-1.086716</c:v>
                </c:pt>
                <c:pt idx="523">
                  <c:v>-1.13028</c:v>
                </c:pt>
                <c:pt idx="524">
                  <c:v>-1.1601410000000001</c:v>
                </c:pt>
                <c:pt idx="525">
                  <c:v>-1.171341</c:v>
                </c:pt>
                <c:pt idx="526">
                  <c:v>-1.188766</c:v>
                </c:pt>
                <c:pt idx="527">
                  <c:v>-1.212418</c:v>
                </c:pt>
                <c:pt idx="528">
                  <c:v>-1.239792</c:v>
                </c:pt>
                <c:pt idx="529">
                  <c:v>-1.2684169999999999</c:v>
                </c:pt>
                <c:pt idx="530">
                  <c:v>-1.2908170000000001</c:v>
                </c:pt>
                <c:pt idx="531">
                  <c:v>-1.284592</c:v>
                </c:pt>
                <c:pt idx="532">
                  <c:v>-1.2821039999999999</c:v>
                </c:pt>
                <c:pt idx="533">
                  <c:v>-1.303253</c:v>
                </c:pt>
                <c:pt idx="534">
                  <c:v>-1.31694</c:v>
                </c:pt>
                <c:pt idx="535">
                  <c:v>-1.3331299999999999</c:v>
                </c:pt>
                <c:pt idx="536">
                  <c:v>-1.3405910000000001</c:v>
                </c:pt>
                <c:pt idx="537">
                  <c:v>-1.329391</c:v>
                </c:pt>
                <c:pt idx="538">
                  <c:v>-1.3281400000000001</c:v>
                </c:pt>
                <c:pt idx="539">
                  <c:v>-1.3269040000000001</c:v>
                </c:pt>
                <c:pt idx="540">
                  <c:v>-1.3331299999999999</c:v>
                </c:pt>
                <c:pt idx="541">
                  <c:v>-1.338104</c:v>
                </c:pt>
                <c:pt idx="542">
                  <c:v>-1.32193</c:v>
                </c:pt>
                <c:pt idx="543">
                  <c:v>-1.331879</c:v>
                </c:pt>
                <c:pt idx="544">
                  <c:v>-1.3692169999999999</c:v>
                </c:pt>
                <c:pt idx="545">
                  <c:v>-1.394104</c:v>
                </c:pt>
                <c:pt idx="546">
                  <c:v>-1.4102779999999999</c:v>
                </c:pt>
                <c:pt idx="547">
                  <c:v>-1.4227289999999999</c:v>
                </c:pt>
                <c:pt idx="548">
                  <c:v>-1.428955</c:v>
                </c:pt>
                <c:pt idx="549">
                  <c:v>-1.448868</c:v>
                </c:pt>
                <c:pt idx="550">
                  <c:v>-1.484955</c:v>
                </c:pt>
                <c:pt idx="551">
                  <c:v>-1.4961549999999999</c:v>
                </c:pt>
                <c:pt idx="552">
                  <c:v>-1.492432</c:v>
                </c:pt>
                <c:pt idx="553">
                  <c:v>-1.4874419999999999</c:v>
                </c:pt>
                <c:pt idx="554">
                  <c:v>-1.433929</c:v>
                </c:pt>
                <c:pt idx="555">
                  <c:v>-1.331879</c:v>
                </c:pt>
                <c:pt idx="556">
                  <c:v>-1.2559659999999999</c:v>
                </c:pt>
                <c:pt idx="557">
                  <c:v>-1.2684169999999999</c:v>
                </c:pt>
                <c:pt idx="558">
                  <c:v>-1.3343659999999999</c:v>
                </c:pt>
                <c:pt idx="559">
                  <c:v>-1.3692169999999999</c:v>
                </c:pt>
                <c:pt idx="560">
                  <c:v>-1.3965909999999999</c:v>
                </c:pt>
                <c:pt idx="561">
                  <c:v>-1.4140170000000001</c:v>
                </c:pt>
                <c:pt idx="562">
                  <c:v>-1.4003300000000001</c:v>
                </c:pt>
                <c:pt idx="563">
                  <c:v>-1.4438930000000001</c:v>
                </c:pt>
                <c:pt idx="564">
                  <c:v>-1.4476169999999999</c:v>
                </c:pt>
                <c:pt idx="565">
                  <c:v>-1.2572019999999999</c:v>
                </c:pt>
                <c:pt idx="566">
                  <c:v>-0.97718799999999995</c:v>
                </c:pt>
                <c:pt idx="567">
                  <c:v>-0.50054900000000002</c:v>
                </c:pt>
                <c:pt idx="568">
                  <c:v>0.227493</c:v>
                </c:pt>
                <c:pt idx="569">
                  <c:v>0.97792100000000004</c:v>
                </c:pt>
                <c:pt idx="570">
                  <c:v>1.9611050000000001</c:v>
                </c:pt>
                <c:pt idx="571">
                  <c:v>3.1545869999999998</c:v>
                </c:pt>
                <c:pt idx="572">
                  <c:v>4.1128390000000001</c:v>
                </c:pt>
                <c:pt idx="573">
                  <c:v>5.0885470000000002</c:v>
                </c:pt>
                <c:pt idx="574">
                  <c:v>6.2907409999999997</c:v>
                </c:pt>
                <c:pt idx="575">
                  <c:v>7.5452120000000003</c:v>
                </c:pt>
                <c:pt idx="576">
                  <c:v>9.0498200000000004</c:v>
                </c:pt>
                <c:pt idx="577">
                  <c:v>10.688843</c:v>
                </c:pt>
                <c:pt idx="578">
                  <c:v>12.304214</c:v>
                </c:pt>
                <c:pt idx="579">
                  <c:v>14.090096000000001</c:v>
                </c:pt>
                <c:pt idx="580">
                  <c:v>15.941917</c:v>
                </c:pt>
                <c:pt idx="581">
                  <c:v>18.004066000000002</c:v>
                </c:pt>
                <c:pt idx="582">
                  <c:v>20.277794</c:v>
                </c:pt>
                <c:pt idx="583">
                  <c:v>22.227943</c:v>
                </c:pt>
                <c:pt idx="584">
                  <c:v>24.135773</c:v>
                </c:pt>
                <c:pt idx="585">
                  <c:v>26.30246</c:v>
                </c:pt>
                <c:pt idx="586">
                  <c:v>28.298660000000002</c:v>
                </c:pt>
                <c:pt idx="587">
                  <c:v>30.068352000000001</c:v>
                </c:pt>
                <c:pt idx="588">
                  <c:v>31.365134999999999</c:v>
                </c:pt>
                <c:pt idx="589">
                  <c:v>31.758392000000001</c:v>
                </c:pt>
                <c:pt idx="590">
                  <c:v>31.470917</c:v>
                </c:pt>
                <c:pt idx="591">
                  <c:v>30.644562000000001</c:v>
                </c:pt>
                <c:pt idx="592">
                  <c:v>29.559349000000001</c:v>
                </c:pt>
                <c:pt idx="593">
                  <c:v>28.654593999999999</c:v>
                </c:pt>
                <c:pt idx="594">
                  <c:v>27.673912000000001</c:v>
                </c:pt>
                <c:pt idx="595">
                  <c:v>26.453056</c:v>
                </c:pt>
                <c:pt idx="596">
                  <c:v>25.167473000000001</c:v>
                </c:pt>
                <c:pt idx="597">
                  <c:v>23.807220000000001</c:v>
                </c:pt>
                <c:pt idx="598">
                  <c:v>22.613738999999999</c:v>
                </c:pt>
                <c:pt idx="599">
                  <c:v>21.679107999999999</c:v>
                </c:pt>
                <c:pt idx="600">
                  <c:v>20.72831</c:v>
                </c:pt>
                <c:pt idx="601">
                  <c:v>19.821059999999999</c:v>
                </c:pt>
                <c:pt idx="602">
                  <c:v>19.007141000000001</c:v>
                </c:pt>
                <c:pt idx="603">
                  <c:v>18.147186000000001</c:v>
                </c:pt>
                <c:pt idx="604">
                  <c:v>17.305893000000001</c:v>
                </c:pt>
                <c:pt idx="605">
                  <c:v>16.487006999999998</c:v>
                </c:pt>
                <c:pt idx="606">
                  <c:v>15.651947</c:v>
                </c:pt>
                <c:pt idx="607">
                  <c:v>14.899017000000001</c:v>
                </c:pt>
                <c:pt idx="608">
                  <c:v>14.222008000000001</c:v>
                </c:pt>
                <c:pt idx="609">
                  <c:v>13.513885</c:v>
                </c:pt>
                <c:pt idx="610">
                  <c:v>12.746017</c:v>
                </c:pt>
                <c:pt idx="611">
                  <c:v>11.970688000000001</c:v>
                </c:pt>
                <c:pt idx="612">
                  <c:v>11.279984000000001</c:v>
                </c:pt>
                <c:pt idx="613">
                  <c:v>10.734894000000001</c:v>
                </c:pt>
                <c:pt idx="614">
                  <c:v>10.324203000000001</c:v>
                </c:pt>
                <c:pt idx="615">
                  <c:v>10.024277</c:v>
                </c:pt>
                <c:pt idx="616">
                  <c:v>9.8301390000000008</c:v>
                </c:pt>
                <c:pt idx="617">
                  <c:v>9.7641749999999998</c:v>
                </c:pt>
                <c:pt idx="618">
                  <c:v>9.7952879999999993</c:v>
                </c:pt>
                <c:pt idx="619">
                  <c:v>9.8239140000000003</c:v>
                </c:pt>
                <c:pt idx="620">
                  <c:v>9.8500519999999998</c:v>
                </c:pt>
                <c:pt idx="621">
                  <c:v>9.9769900000000007</c:v>
                </c:pt>
                <c:pt idx="622">
                  <c:v>10.19725</c:v>
                </c:pt>
                <c:pt idx="623">
                  <c:v>10.439940999999999</c:v>
                </c:pt>
                <c:pt idx="624">
                  <c:v>10.736145</c:v>
                </c:pt>
                <c:pt idx="625">
                  <c:v>11.105759000000001</c:v>
                </c:pt>
                <c:pt idx="626">
                  <c:v>11.492789999999999</c:v>
                </c:pt>
                <c:pt idx="627">
                  <c:v>12.015488</c:v>
                </c:pt>
                <c:pt idx="628">
                  <c:v>12.877936999999999</c:v>
                </c:pt>
                <c:pt idx="629">
                  <c:v>14.009193</c:v>
                </c:pt>
                <c:pt idx="630">
                  <c:v>15.253708</c:v>
                </c:pt>
                <c:pt idx="631">
                  <c:v>16.533058</c:v>
                </c:pt>
                <c:pt idx="632">
                  <c:v>17.821135999999999</c:v>
                </c:pt>
                <c:pt idx="633">
                  <c:v>19.160225000000001</c:v>
                </c:pt>
                <c:pt idx="634">
                  <c:v>20.489356999999998</c:v>
                </c:pt>
                <c:pt idx="635">
                  <c:v>21.840889000000001</c:v>
                </c:pt>
                <c:pt idx="636">
                  <c:v>23.305679000000001</c:v>
                </c:pt>
                <c:pt idx="637">
                  <c:v>24.831451000000001</c:v>
                </c:pt>
                <c:pt idx="638">
                  <c:v>26.682037000000001</c:v>
                </c:pt>
                <c:pt idx="639">
                  <c:v>28.775307000000002</c:v>
                </c:pt>
                <c:pt idx="640">
                  <c:v>30.746613</c:v>
                </c:pt>
                <c:pt idx="641">
                  <c:v>33.053932000000003</c:v>
                </c:pt>
                <c:pt idx="642">
                  <c:v>35.483215000000001</c:v>
                </c:pt>
                <c:pt idx="643">
                  <c:v>37.464478</c:v>
                </c:pt>
                <c:pt idx="644">
                  <c:v>39.758110000000002</c:v>
                </c:pt>
                <c:pt idx="645">
                  <c:v>42.464919999999999</c:v>
                </c:pt>
                <c:pt idx="646">
                  <c:v>44.993758999999997</c:v>
                </c:pt>
                <c:pt idx="647">
                  <c:v>47.842444999999998</c:v>
                </c:pt>
                <c:pt idx="648">
                  <c:v>51.108046999999999</c:v>
                </c:pt>
                <c:pt idx="649">
                  <c:v>54.495598000000001</c:v>
                </c:pt>
                <c:pt idx="650">
                  <c:v>58.324959</c:v>
                </c:pt>
                <c:pt idx="651">
                  <c:v>61.854385000000001</c:v>
                </c:pt>
                <c:pt idx="652">
                  <c:v>64.156730999999994</c:v>
                </c:pt>
                <c:pt idx="653">
                  <c:v>65.268073999999999</c:v>
                </c:pt>
                <c:pt idx="654">
                  <c:v>64.716758999999996</c:v>
                </c:pt>
                <c:pt idx="655">
                  <c:v>62.862442000000001</c:v>
                </c:pt>
                <c:pt idx="656">
                  <c:v>61.050429999999999</c:v>
                </c:pt>
                <c:pt idx="657">
                  <c:v>59.650351999999998</c:v>
                </c:pt>
                <c:pt idx="658">
                  <c:v>58.736893000000002</c:v>
                </c:pt>
                <c:pt idx="659">
                  <c:v>58.305038000000003</c:v>
                </c:pt>
                <c:pt idx="660">
                  <c:v>58.095962999999998</c:v>
                </c:pt>
                <c:pt idx="661">
                  <c:v>58.155701000000001</c:v>
                </c:pt>
                <c:pt idx="662">
                  <c:v>58.403365999999998</c:v>
                </c:pt>
                <c:pt idx="663">
                  <c:v>58.685867000000002</c:v>
                </c:pt>
                <c:pt idx="664">
                  <c:v>59.112732000000001</c:v>
                </c:pt>
                <c:pt idx="665">
                  <c:v>59.611778000000001</c:v>
                </c:pt>
                <c:pt idx="666">
                  <c:v>60.093406999999999</c:v>
                </c:pt>
                <c:pt idx="667">
                  <c:v>60.774146999999999</c:v>
                </c:pt>
                <c:pt idx="668">
                  <c:v>61.809578000000002</c:v>
                </c:pt>
                <c:pt idx="669">
                  <c:v>63.194724999999998</c:v>
                </c:pt>
                <c:pt idx="670">
                  <c:v>64.832497000000004</c:v>
                </c:pt>
                <c:pt idx="671">
                  <c:v>66.432937999999993</c:v>
                </c:pt>
                <c:pt idx="672">
                  <c:v>67.409881999999996</c:v>
                </c:pt>
                <c:pt idx="673">
                  <c:v>66.925765999999996</c:v>
                </c:pt>
                <c:pt idx="674">
                  <c:v>64.776497000000006</c:v>
                </c:pt>
                <c:pt idx="675">
                  <c:v>61.576858999999999</c:v>
                </c:pt>
                <c:pt idx="676">
                  <c:v>57.966537000000002</c:v>
                </c:pt>
                <c:pt idx="677">
                  <c:v>54.676048000000002</c:v>
                </c:pt>
                <c:pt idx="678">
                  <c:v>51.765143999999999</c:v>
                </c:pt>
                <c:pt idx="679">
                  <c:v>48.524436999999999</c:v>
                </c:pt>
                <c:pt idx="680">
                  <c:v>45.187904000000003</c:v>
                </c:pt>
                <c:pt idx="681">
                  <c:v>42.052985999999997</c:v>
                </c:pt>
                <c:pt idx="682">
                  <c:v>38.923042000000002</c:v>
                </c:pt>
                <c:pt idx="683">
                  <c:v>36.498741000000003</c:v>
                </c:pt>
                <c:pt idx="684">
                  <c:v>34.934379999999997</c:v>
                </c:pt>
                <c:pt idx="685">
                  <c:v>33.368797000000001</c:v>
                </c:pt>
                <c:pt idx="686">
                  <c:v>31.668800000000001</c:v>
                </c:pt>
                <c:pt idx="687">
                  <c:v>29.932701000000002</c:v>
                </c:pt>
                <c:pt idx="688">
                  <c:v>28.158035000000002</c:v>
                </c:pt>
                <c:pt idx="689">
                  <c:v>26.450562000000001</c:v>
                </c:pt>
                <c:pt idx="690">
                  <c:v>24.694557</c:v>
                </c:pt>
                <c:pt idx="691">
                  <c:v>22.963439999999999</c:v>
                </c:pt>
                <c:pt idx="692">
                  <c:v>21.27092</c:v>
                </c:pt>
                <c:pt idx="693">
                  <c:v>19.461395</c:v>
                </c:pt>
                <c:pt idx="694">
                  <c:v>17.695435</c:v>
                </c:pt>
                <c:pt idx="695">
                  <c:v>15.935699</c:v>
                </c:pt>
                <c:pt idx="696">
                  <c:v>14.081383000000001</c:v>
                </c:pt>
                <c:pt idx="697">
                  <c:v>12.295502000000001</c:v>
                </c:pt>
                <c:pt idx="698">
                  <c:v>10.514618</c:v>
                </c:pt>
                <c:pt idx="699">
                  <c:v>8.7100679999999997</c:v>
                </c:pt>
                <c:pt idx="700">
                  <c:v>6.9777069999999997</c:v>
                </c:pt>
                <c:pt idx="701">
                  <c:v>5.1980740000000001</c:v>
                </c:pt>
                <c:pt idx="702">
                  <c:v>3.597626</c:v>
                </c:pt>
                <c:pt idx="703">
                  <c:v>2.784958</c:v>
                </c:pt>
                <c:pt idx="704">
                  <c:v>2.562195</c:v>
                </c:pt>
                <c:pt idx="705">
                  <c:v>2.2087400000000001</c:v>
                </c:pt>
                <c:pt idx="706">
                  <c:v>1.7644500000000001</c:v>
                </c:pt>
                <c:pt idx="707">
                  <c:v>1.4396359999999999</c:v>
                </c:pt>
                <c:pt idx="708">
                  <c:v>1.1185609999999999</c:v>
                </c:pt>
                <c:pt idx="709">
                  <c:v>0.84726000000000001</c:v>
                </c:pt>
                <c:pt idx="710">
                  <c:v>0.61950700000000003</c:v>
                </c:pt>
                <c:pt idx="711">
                  <c:v>0.39674399999999999</c:v>
                </c:pt>
                <c:pt idx="712">
                  <c:v>0.227493</c:v>
                </c:pt>
                <c:pt idx="713">
                  <c:v>4.4540000000000003E-2</c:v>
                </c:pt>
                <c:pt idx="714">
                  <c:v>-0.10852100000000001</c:v>
                </c:pt>
                <c:pt idx="715">
                  <c:v>-0.20311000000000001</c:v>
                </c:pt>
                <c:pt idx="716">
                  <c:v>-0.33128400000000002</c:v>
                </c:pt>
                <c:pt idx="717">
                  <c:v>-0.42837500000000001</c:v>
                </c:pt>
                <c:pt idx="718">
                  <c:v>-0.48561100000000001</c:v>
                </c:pt>
                <c:pt idx="719">
                  <c:v>-0.58891300000000002</c:v>
                </c:pt>
                <c:pt idx="720">
                  <c:v>-0.65736399999999995</c:v>
                </c:pt>
                <c:pt idx="721">
                  <c:v>-0.66979999999999995</c:v>
                </c:pt>
                <c:pt idx="722">
                  <c:v>-0.70590200000000003</c:v>
                </c:pt>
                <c:pt idx="723">
                  <c:v>-0.74198900000000001</c:v>
                </c:pt>
                <c:pt idx="724">
                  <c:v>-0.766876</c:v>
                </c:pt>
                <c:pt idx="725">
                  <c:v>-0.78553799999999996</c:v>
                </c:pt>
                <c:pt idx="726">
                  <c:v>-0.77310199999999996</c:v>
                </c:pt>
                <c:pt idx="727">
                  <c:v>-0.76190199999999997</c:v>
                </c:pt>
                <c:pt idx="728">
                  <c:v>-0.74073800000000001</c:v>
                </c:pt>
                <c:pt idx="729">
                  <c:v>-0.70214799999999999</c:v>
                </c:pt>
                <c:pt idx="730">
                  <c:v>-0.68223599999999995</c:v>
                </c:pt>
                <c:pt idx="731">
                  <c:v>-0.62873800000000002</c:v>
                </c:pt>
                <c:pt idx="732">
                  <c:v>-0.54659999999999997</c:v>
                </c:pt>
                <c:pt idx="733">
                  <c:v>-0.50801099999999999</c:v>
                </c:pt>
                <c:pt idx="734">
                  <c:v>-0.45075999999999999</c:v>
                </c:pt>
                <c:pt idx="735">
                  <c:v>-0.36489899999999997</c:v>
                </c:pt>
                <c:pt idx="736">
                  <c:v>-0.33752399999999999</c:v>
                </c:pt>
                <c:pt idx="737">
                  <c:v>-0.292709</c:v>
                </c:pt>
                <c:pt idx="738">
                  <c:v>-0.17822299999999999</c:v>
                </c:pt>
                <c:pt idx="739">
                  <c:v>-0.11351</c:v>
                </c:pt>
                <c:pt idx="740">
                  <c:v>-0.10852100000000001</c:v>
                </c:pt>
                <c:pt idx="741">
                  <c:v>-5.3756999999999999E-2</c:v>
                </c:pt>
                <c:pt idx="742">
                  <c:v>3.4591999999999998E-2</c:v>
                </c:pt>
                <c:pt idx="743">
                  <c:v>9.5580999999999999E-2</c:v>
                </c:pt>
                <c:pt idx="744">
                  <c:v>0.12171899999999999</c:v>
                </c:pt>
                <c:pt idx="745">
                  <c:v>0.13913</c:v>
                </c:pt>
                <c:pt idx="746">
                  <c:v>0.18643199999999999</c:v>
                </c:pt>
                <c:pt idx="747">
                  <c:v>0.259857</c:v>
                </c:pt>
                <c:pt idx="748">
                  <c:v>0.329544</c:v>
                </c:pt>
                <c:pt idx="749">
                  <c:v>0.41043099999999999</c:v>
                </c:pt>
                <c:pt idx="750">
                  <c:v>0.495056</c:v>
                </c:pt>
                <c:pt idx="751">
                  <c:v>0.567245</c:v>
                </c:pt>
                <c:pt idx="752">
                  <c:v>0.63818399999999997</c:v>
                </c:pt>
                <c:pt idx="753">
                  <c:v>0.69293199999999999</c:v>
                </c:pt>
                <c:pt idx="754">
                  <c:v>0.70164499999999996</c:v>
                </c:pt>
                <c:pt idx="755">
                  <c:v>0.68421900000000002</c:v>
                </c:pt>
                <c:pt idx="756">
                  <c:v>0.66680899999999999</c:v>
                </c:pt>
                <c:pt idx="757">
                  <c:v>0.61825600000000003</c:v>
                </c:pt>
                <c:pt idx="758">
                  <c:v>0.55354300000000001</c:v>
                </c:pt>
                <c:pt idx="759">
                  <c:v>0.524918</c:v>
                </c:pt>
                <c:pt idx="760">
                  <c:v>0.52119400000000005</c:v>
                </c:pt>
                <c:pt idx="761">
                  <c:v>0.51124599999999998</c:v>
                </c:pt>
                <c:pt idx="762">
                  <c:v>0.48634300000000003</c:v>
                </c:pt>
                <c:pt idx="763">
                  <c:v>0.468918</c:v>
                </c:pt>
                <c:pt idx="764">
                  <c:v>0.49133300000000002</c:v>
                </c:pt>
                <c:pt idx="765">
                  <c:v>0.54858399999999996</c:v>
                </c:pt>
                <c:pt idx="766">
                  <c:v>0.58216900000000005</c:v>
                </c:pt>
                <c:pt idx="767">
                  <c:v>0.55354300000000001</c:v>
                </c:pt>
                <c:pt idx="768">
                  <c:v>0.50749200000000005</c:v>
                </c:pt>
                <c:pt idx="769">
                  <c:v>0.50004599999999999</c:v>
                </c:pt>
                <c:pt idx="770">
                  <c:v>0.50502000000000002</c:v>
                </c:pt>
                <c:pt idx="771">
                  <c:v>0.50749200000000005</c:v>
                </c:pt>
                <c:pt idx="772">
                  <c:v>0.513733</c:v>
                </c:pt>
                <c:pt idx="773">
                  <c:v>0.47267199999999998</c:v>
                </c:pt>
                <c:pt idx="774">
                  <c:v>0.41416900000000001</c:v>
                </c:pt>
                <c:pt idx="775">
                  <c:v>0.39051799999999998</c:v>
                </c:pt>
                <c:pt idx="776">
                  <c:v>0.37185699999999999</c:v>
                </c:pt>
                <c:pt idx="777">
                  <c:v>0.33577000000000001</c:v>
                </c:pt>
                <c:pt idx="778">
                  <c:v>0.31335400000000002</c:v>
                </c:pt>
                <c:pt idx="779">
                  <c:v>0.31335400000000002</c:v>
                </c:pt>
                <c:pt idx="780">
                  <c:v>0.29966700000000002</c:v>
                </c:pt>
                <c:pt idx="781">
                  <c:v>0.30714399999999997</c:v>
                </c:pt>
                <c:pt idx="782">
                  <c:v>0.34323100000000001</c:v>
                </c:pt>
                <c:pt idx="783">
                  <c:v>0.355682</c:v>
                </c:pt>
                <c:pt idx="784">
                  <c:v>0.33825699999999997</c:v>
                </c:pt>
                <c:pt idx="785">
                  <c:v>0.30215500000000001</c:v>
                </c:pt>
                <c:pt idx="786">
                  <c:v>0.27601599999999998</c:v>
                </c:pt>
                <c:pt idx="787">
                  <c:v>0.27726699999999999</c:v>
                </c:pt>
                <c:pt idx="788">
                  <c:v>0.25237999999999999</c:v>
                </c:pt>
                <c:pt idx="789">
                  <c:v>0.17521700000000001</c:v>
                </c:pt>
                <c:pt idx="790">
                  <c:v>0.149094</c:v>
                </c:pt>
                <c:pt idx="791">
                  <c:v>0.19139100000000001</c:v>
                </c:pt>
                <c:pt idx="792">
                  <c:v>0.208817</c:v>
                </c:pt>
                <c:pt idx="793">
                  <c:v>0.213806</c:v>
                </c:pt>
                <c:pt idx="794">
                  <c:v>0.22500600000000001</c:v>
                </c:pt>
                <c:pt idx="795">
                  <c:v>0.23246800000000001</c:v>
                </c:pt>
                <c:pt idx="796">
                  <c:v>0.23869299999999999</c:v>
                </c:pt>
                <c:pt idx="797">
                  <c:v>0.19264200000000001</c:v>
                </c:pt>
                <c:pt idx="798">
                  <c:v>0.13290399999999999</c:v>
                </c:pt>
                <c:pt idx="799">
                  <c:v>0.11673</c:v>
                </c:pt>
                <c:pt idx="800">
                  <c:v>9.9304000000000003E-2</c:v>
                </c:pt>
                <c:pt idx="801">
                  <c:v>9.6817E-2</c:v>
                </c:pt>
                <c:pt idx="802">
                  <c:v>0.12792999999999999</c:v>
                </c:pt>
                <c:pt idx="803">
                  <c:v>0.13664200000000001</c:v>
                </c:pt>
                <c:pt idx="804">
                  <c:v>0.12792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B4D-45C8-B777-1014FD5CA8B8}"/>
            </c:ext>
          </c:extLst>
        </c:ser>
        <c:ser>
          <c:idx val="2"/>
          <c:order val="2"/>
          <c:tx>
            <c:strRef>
              <c:f>'TP1 Strain North-NS'!$E$6</c:f>
              <c:strCache>
                <c:ptCount val="1"/>
                <c:pt idx="0">
                  <c:v>B9326</c:v>
                </c:pt>
              </c:strCache>
            </c:strRef>
          </c:tx>
          <c:spPr>
            <a:ln w="254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TP1 Strain North-NS'!$B$7:$B$811</c:f>
              <c:numCache>
                <c:formatCode>General</c:formatCode>
                <c:ptCount val="805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  <c:pt idx="400">
                  <c:v>40.1</c:v>
                </c:pt>
                <c:pt idx="401">
                  <c:v>40.200000000000003</c:v>
                </c:pt>
                <c:pt idx="402">
                  <c:v>40.299999999999997</c:v>
                </c:pt>
                <c:pt idx="403">
                  <c:v>40.4</c:v>
                </c:pt>
                <c:pt idx="404">
                  <c:v>40.5</c:v>
                </c:pt>
                <c:pt idx="405">
                  <c:v>40.6</c:v>
                </c:pt>
                <c:pt idx="406">
                  <c:v>40.700000000000003</c:v>
                </c:pt>
                <c:pt idx="407">
                  <c:v>40.799999999999997</c:v>
                </c:pt>
                <c:pt idx="408">
                  <c:v>40.9</c:v>
                </c:pt>
                <c:pt idx="409">
                  <c:v>41</c:v>
                </c:pt>
                <c:pt idx="410">
                  <c:v>41.1</c:v>
                </c:pt>
                <c:pt idx="411">
                  <c:v>41.2</c:v>
                </c:pt>
                <c:pt idx="412">
                  <c:v>41.3</c:v>
                </c:pt>
                <c:pt idx="413">
                  <c:v>41.4</c:v>
                </c:pt>
                <c:pt idx="414">
                  <c:v>41.5</c:v>
                </c:pt>
                <c:pt idx="415">
                  <c:v>41.6</c:v>
                </c:pt>
                <c:pt idx="416">
                  <c:v>41.7</c:v>
                </c:pt>
                <c:pt idx="417">
                  <c:v>41.8</c:v>
                </c:pt>
                <c:pt idx="418">
                  <c:v>41.9</c:v>
                </c:pt>
                <c:pt idx="419">
                  <c:v>42</c:v>
                </c:pt>
                <c:pt idx="420">
                  <c:v>42.1</c:v>
                </c:pt>
                <c:pt idx="421">
                  <c:v>42.2</c:v>
                </c:pt>
                <c:pt idx="422">
                  <c:v>42.3</c:v>
                </c:pt>
                <c:pt idx="423">
                  <c:v>42.4</c:v>
                </c:pt>
                <c:pt idx="424">
                  <c:v>42.5</c:v>
                </c:pt>
                <c:pt idx="425">
                  <c:v>42.6</c:v>
                </c:pt>
                <c:pt idx="426">
                  <c:v>42.7</c:v>
                </c:pt>
                <c:pt idx="427">
                  <c:v>42.8</c:v>
                </c:pt>
                <c:pt idx="428">
                  <c:v>42.9</c:v>
                </c:pt>
                <c:pt idx="429">
                  <c:v>43</c:v>
                </c:pt>
                <c:pt idx="430">
                  <c:v>43.1</c:v>
                </c:pt>
                <c:pt idx="431">
                  <c:v>43.2</c:v>
                </c:pt>
                <c:pt idx="432">
                  <c:v>43.3</c:v>
                </c:pt>
                <c:pt idx="433">
                  <c:v>43.4</c:v>
                </c:pt>
                <c:pt idx="434">
                  <c:v>43.5</c:v>
                </c:pt>
                <c:pt idx="435">
                  <c:v>43.6</c:v>
                </c:pt>
                <c:pt idx="436">
                  <c:v>43.7</c:v>
                </c:pt>
                <c:pt idx="437">
                  <c:v>43.8</c:v>
                </c:pt>
                <c:pt idx="438">
                  <c:v>43.9</c:v>
                </c:pt>
                <c:pt idx="439">
                  <c:v>44</c:v>
                </c:pt>
                <c:pt idx="440">
                  <c:v>44.1</c:v>
                </c:pt>
                <c:pt idx="441">
                  <c:v>44.2</c:v>
                </c:pt>
                <c:pt idx="442">
                  <c:v>44.3</c:v>
                </c:pt>
                <c:pt idx="443">
                  <c:v>44.4</c:v>
                </c:pt>
                <c:pt idx="444">
                  <c:v>44.5</c:v>
                </c:pt>
                <c:pt idx="445">
                  <c:v>44.6</c:v>
                </c:pt>
                <c:pt idx="446">
                  <c:v>44.7</c:v>
                </c:pt>
                <c:pt idx="447">
                  <c:v>44.8</c:v>
                </c:pt>
                <c:pt idx="448">
                  <c:v>44.9</c:v>
                </c:pt>
                <c:pt idx="449">
                  <c:v>45</c:v>
                </c:pt>
                <c:pt idx="450">
                  <c:v>45.1</c:v>
                </c:pt>
                <c:pt idx="451">
                  <c:v>45.2</c:v>
                </c:pt>
                <c:pt idx="452">
                  <c:v>45.3</c:v>
                </c:pt>
                <c:pt idx="453">
                  <c:v>45.4</c:v>
                </c:pt>
                <c:pt idx="454">
                  <c:v>45.5</c:v>
                </c:pt>
                <c:pt idx="455">
                  <c:v>45.6</c:v>
                </c:pt>
                <c:pt idx="456">
                  <c:v>45.7</c:v>
                </c:pt>
                <c:pt idx="457">
                  <c:v>45.8</c:v>
                </c:pt>
                <c:pt idx="458">
                  <c:v>45.9</c:v>
                </c:pt>
                <c:pt idx="459">
                  <c:v>46</c:v>
                </c:pt>
                <c:pt idx="460">
                  <c:v>46.1</c:v>
                </c:pt>
                <c:pt idx="461">
                  <c:v>46.2</c:v>
                </c:pt>
                <c:pt idx="462">
                  <c:v>46.3</c:v>
                </c:pt>
                <c:pt idx="463">
                  <c:v>46.4</c:v>
                </c:pt>
                <c:pt idx="464">
                  <c:v>46.5</c:v>
                </c:pt>
                <c:pt idx="465">
                  <c:v>46.6</c:v>
                </c:pt>
                <c:pt idx="466">
                  <c:v>46.7</c:v>
                </c:pt>
                <c:pt idx="467">
                  <c:v>46.8</c:v>
                </c:pt>
                <c:pt idx="468">
                  <c:v>46.9</c:v>
                </c:pt>
                <c:pt idx="469">
                  <c:v>47</c:v>
                </c:pt>
                <c:pt idx="470">
                  <c:v>47.1</c:v>
                </c:pt>
                <c:pt idx="471">
                  <c:v>47.2</c:v>
                </c:pt>
                <c:pt idx="472">
                  <c:v>47.3</c:v>
                </c:pt>
                <c:pt idx="473">
                  <c:v>47.4</c:v>
                </c:pt>
                <c:pt idx="474">
                  <c:v>47.5</c:v>
                </c:pt>
                <c:pt idx="475">
                  <c:v>47.6</c:v>
                </c:pt>
                <c:pt idx="476">
                  <c:v>47.7</c:v>
                </c:pt>
                <c:pt idx="477">
                  <c:v>47.8</c:v>
                </c:pt>
                <c:pt idx="478">
                  <c:v>47.9</c:v>
                </c:pt>
                <c:pt idx="479">
                  <c:v>48</c:v>
                </c:pt>
                <c:pt idx="480">
                  <c:v>48.1</c:v>
                </c:pt>
                <c:pt idx="481">
                  <c:v>48.2</c:v>
                </c:pt>
                <c:pt idx="482">
                  <c:v>48.3</c:v>
                </c:pt>
                <c:pt idx="483">
                  <c:v>48.4</c:v>
                </c:pt>
                <c:pt idx="484">
                  <c:v>48.5</c:v>
                </c:pt>
                <c:pt idx="485">
                  <c:v>48.6</c:v>
                </c:pt>
                <c:pt idx="486">
                  <c:v>48.7</c:v>
                </c:pt>
                <c:pt idx="487">
                  <c:v>48.8</c:v>
                </c:pt>
                <c:pt idx="488">
                  <c:v>48.9</c:v>
                </c:pt>
                <c:pt idx="489">
                  <c:v>49</c:v>
                </c:pt>
                <c:pt idx="490">
                  <c:v>49.1</c:v>
                </c:pt>
                <c:pt idx="491">
                  <c:v>49.2</c:v>
                </c:pt>
                <c:pt idx="492">
                  <c:v>49.3</c:v>
                </c:pt>
                <c:pt idx="493">
                  <c:v>49.4</c:v>
                </c:pt>
                <c:pt idx="494">
                  <c:v>49.5</c:v>
                </c:pt>
                <c:pt idx="495">
                  <c:v>49.6</c:v>
                </c:pt>
                <c:pt idx="496">
                  <c:v>49.7</c:v>
                </c:pt>
                <c:pt idx="497">
                  <c:v>49.8</c:v>
                </c:pt>
                <c:pt idx="498">
                  <c:v>49.9</c:v>
                </c:pt>
                <c:pt idx="499">
                  <c:v>50</c:v>
                </c:pt>
                <c:pt idx="500">
                  <c:v>50.1</c:v>
                </c:pt>
                <c:pt idx="501">
                  <c:v>50.2</c:v>
                </c:pt>
                <c:pt idx="502">
                  <c:v>50.3</c:v>
                </c:pt>
                <c:pt idx="503">
                  <c:v>50.4</c:v>
                </c:pt>
                <c:pt idx="504">
                  <c:v>50.5</c:v>
                </c:pt>
                <c:pt idx="505">
                  <c:v>50.6</c:v>
                </c:pt>
                <c:pt idx="506">
                  <c:v>50.7</c:v>
                </c:pt>
                <c:pt idx="507">
                  <c:v>50.8</c:v>
                </c:pt>
                <c:pt idx="508">
                  <c:v>50.9</c:v>
                </c:pt>
                <c:pt idx="509">
                  <c:v>51</c:v>
                </c:pt>
                <c:pt idx="510">
                  <c:v>51.1</c:v>
                </c:pt>
                <c:pt idx="511">
                  <c:v>51.2</c:v>
                </c:pt>
                <c:pt idx="512">
                  <c:v>51.3</c:v>
                </c:pt>
                <c:pt idx="513">
                  <c:v>51.4</c:v>
                </c:pt>
                <c:pt idx="514">
                  <c:v>51.5</c:v>
                </c:pt>
                <c:pt idx="515">
                  <c:v>51.6</c:v>
                </c:pt>
                <c:pt idx="516">
                  <c:v>51.7</c:v>
                </c:pt>
                <c:pt idx="517">
                  <c:v>51.8</c:v>
                </c:pt>
                <c:pt idx="518">
                  <c:v>51.9</c:v>
                </c:pt>
                <c:pt idx="519">
                  <c:v>52</c:v>
                </c:pt>
                <c:pt idx="520">
                  <c:v>52.1</c:v>
                </c:pt>
                <c:pt idx="521">
                  <c:v>52.2</c:v>
                </c:pt>
                <c:pt idx="522">
                  <c:v>52.3</c:v>
                </c:pt>
                <c:pt idx="523">
                  <c:v>52.4</c:v>
                </c:pt>
                <c:pt idx="524">
                  <c:v>52.5</c:v>
                </c:pt>
                <c:pt idx="525">
                  <c:v>52.6</c:v>
                </c:pt>
                <c:pt idx="526">
                  <c:v>52.7</c:v>
                </c:pt>
                <c:pt idx="527">
                  <c:v>52.8</c:v>
                </c:pt>
                <c:pt idx="528">
                  <c:v>52.9</c:v>
                </c:pt>
                <c:pt idx="529">
                  <c:v>53</c:v>
                </c:pt>
                <c:pt idx="530">
                  <c:v>53.1</c:v>
                </c:pt>
                <c:pt idx="531">
                  <c:v>53.2</c:v>
                </c:pt>
                <c:pt idx="532">
                  <c:v>53.3</c:v>
                </c:pt>
                <c:pt idx="533">
                  <c:v>53.4</c:v>
                </c:pt>
                <c:pt idx="534">
                  <c:v>53.5</c:v>
                </c:pt>
                <c:pt idx="535">
                  <c:v>53.6</c:v>
                </c:pt>
                <c:pt idx="536">
                  <c:v>53.7</c:v>
                </c:pt>
                <c:pt idx="537">
                  <c:v>53.8</c:v>
                </c:pt>
                <c:pt idx="538">
                  <c:v>53.9</c:v>
                </c:pt>
                <c:pt idx="539">
                  <c:v>54</c:v>
                </c:pt>
                <c:pt idx="540">
                  <c:v>54.1</c:v>
                </c:pt>
                <c:pt idx="541">
                  <c:v>54.2</c:v>
                </c:pt>
                <c:pt idx="542">
                  <c:v>54.3</c:v>
                </c:pt>
                <c:pt idx="543">
                  <c:v>54.4</c:v>
                </c:pt>
                <c:pt idx="544">
                  <c:v>54.5</c:v>
                </c:pt>
                <c:pt idx="545">
                  <c:v>54.6</c:v>
                </c:pt>
                <c:pt idx="546">
                  <c:v>54.7</c:v>
                </c:pt>
                <c:pt idx="547">
                  <c:v>54.8</c:v>
                </c:pt>
                <c:pt idx="548">
                  <c:v>54.9</c:v>
                </c:pt>
                <c:pt idx="549">
                  <c:v>55</c:v>
                </c:pt>
                <c:pt idx="550">
                  <c:v>55.1</c:v>
                </c:pt>
                <c:pt idx="551">
                  <c:v>55.2</c:v>
                </c:pt>
                <c:pt idx="552">
                  <c:v>55.3</c:v>
                </c:pt>
                <c:pt idx="553">
                  <c:v>55.4</c:v>
                </c:pt>
                <c:pt idx="554">
                  <c:v>55.5</c:v>
                </c:pt>
                <c:pt idx="555">
                  <c:v>55.6</c:v>
                </c:pt>
                <c:pt idx="556">
                  <c:v>55.7</c:v>
                </c:pt>
                <c:pt idx="557">
                  <c:v>55.8</c:v>
                </c:pt>
                <c:pt idx="558">
                  <c:v>55.9</c:v>
                </c:pt>
                <c:pt idx="559">
                  <c:v>56</c:v>
                </c:pt>
                <c:pt idx="560">
                  <c:v>56.1</c:v>
                </c:pt>
                <c:pt idx="561">
                  <c:v>56.2</c:v>
                </c:pt>
                <c:pt idx="562">
                  <c:v>56.3</c:v>
                </c:pt>
                <c:pt idx="563">
                  <c:v>56.4</c:v>
                </c:pt>
                <c:pt idx="564">
                  <c:v>56.5</c:v>
                </c:pt>
                <c:pt idx="565">
                  <c:v>56.6</c:v>
                </c:pt>
                <c:pt idx="566">
                  <c:v>56.7</c:v>
                </c:pt>
                <c:pt idx="567">
                  <c:v>56.8</c:v>
                </c:pt>
                <c:pt idx="568">
                  <c:v>56.9</c:v>
                </c:pt>
                <c:pt idx="569">
                  <c:v>57</c:v>
                </c:pt>
                <c:pt idx="570">
                  <c:v>57.1</c:v>
                </c:pt>
                <c:pt idx="571">
                  <c:v>57.2</c:v>
                </c:pt>
                <c:pt idx="572">
                  <c:v>57.3</c:v>
                </c:pt>
                <c:pt idx="573">
                  <c:v>57.4</c:v>
                </c:pt>
                <c:pt idx="574">
                  <c:v>57.5</c:v>
                </c:pt>
                <c:pt idx="575">
                  <c:v>57.6</c:v>
                </c:pt>
                <c:pt idx="576">
                  <c:v>57.7</c:v>
                </c:pt>
                <c:pt idx="577">
                  <c:v>57.8</c:v>
                </c:pt>
                <c:pt idx="578">
                  <c:v>57.9</c:v>
                </c:pt>
                <c:pt idx="579">
                  <c:v>58</c:v>
                </c:pt>
                <c:pt idx="580">
                  <c:v>58.1</c:v>
                </c:pt>
                <c:pt idx="581">
                  <c:v>58.2</c:v>
                </c:pt>
                <c:pt idx="582">
                  <c:v>58.3</c:v>
                </c:pt>
                <c:pt idx="583">
                  <c:v>58.4</c:v>
                </c:pt>
                <c:pt idx="584">
                  <c:v>58.5</c:v>
                </c:pt>
                <c:pt idx="585">
                  <c:v>58.6</c:v>
                </c:pt>
                <c:pt idx="586">
                  <c:v>58.7</c:v>
                </c:pt>
                <c:pt idx="587">
                  <c:v>58.8</c:v>
                </c:pt>
                <c:pt idx="588">
                  <c:v>58.9</c:v>
                </c:pt>
                <c:pt idx="589">
                  <c:v>59</c:v>
                </c:pt>
                <c:pt idx="590">
                  <c:v>59.1</c:v>
                </c:pt>
                <c:pt idx="591">
                  <c:v>59.2</c:v>
                </c:pt>
                <c:pt idx="592">
                  <c:v>59.3</c:v>
                </c:pt>
                <c:pt idx="593">
                  <c:v>59.4</c:v>
                </c:pt>
                <c:pt idx="594">
                  <c:v>59.5</c:v>
                </c:pt>
                <c:pt idx="595">
                  <c:v>59.6</c:v>
                </c:pt>
                <c:pt idx="596">
                  <c:v>59.7</c:v>
                </c:pt>
                <c:pt idx="597">
                  <c:v>59.8</c:v>
                </c:pt>
                <c:pt idx="598">
                  <c:v>59.9</c:v>
                </c:pt>
                <c:pt idx="599">
                  <c:v>60</c:v>
                </c:pt>
                <c:pt idx="600">
                  <c:v>60.1</c:v>
                </c:pt>
                <c:pt idx="601">
                  <c:v>60.2</c:v>
                </c:pt>
                <c:pt idx="602">
                  <c:v>60.3</c:v>
                </c:pt>
                <c:pt idx="603">
                  <c:v>60.4</c:v>
                </c:pt>
                <c:pt idx="604">
                  <c:v>60.5</c:v>
                </c:pt>
                <c:pt idx="605">
                  <c:v>60.6</c:v>
                </c:pt>
                <c:pt idx="606">
                  <c:v>60.7</c:v>
                </c:pt>
                <c:pt idx="607">
                  <c:v>60.8</c:v>
                </c:pt>
                <c:pt idx="608">
                  <c:v>60.9</c:v>
                </c:pt>
                <c:pt idx="609">
                  <c:v>61</c:v>
                </c:pt>
                <c:pt idx="610">
                  <c:v>61.1</c:v>
                </c:pt>
                <c:pt idx="611">
                  <c:v>61.2</c:v>
                </c:pt>
                <c:pt idx="612">
                  <c:v>61.3</c:v>
                </c:pt>
                <c:pt idx="613">
                  <c:v>61.4</c:v>
                </c:pt>
                <c:pt idx="614">
                  <c:v>61.5</c:v>
                </c:pt>
                <c:pt idx="615">
                  <c:v>61.6</c:v>
                </c:pt>
                <c:pt idx="616">
                  <c:v>61.7</c:v>
                </c:pt>
                <c:pt idx="617">
                  <c:v>61.8</c:v>
                </c:pt>
                <c:pt idx="618">
                  <c:v>61.9</c:v>
                </c:pt>
                <c:pt idx="619">
                  <c:v>62</c:v>
                </c:pt>
                <c:pt idx="620">
                  <c:v>62.1</c:v>
                </c:pt>
                <c:pt idx="621">
                  <c:v>62.2</c:v>
                </c:pt>
                <c:pt idx="622">
                  <c:v>62.3</c:v>
                </c:pt>
                <c:pt idx="623">
                  <c:v>62.4</c:v>
                </c:pt>
                <c:pt idx="624">
                  <c:v>62.5</c:v>
                </c:pt>
                <c:pt idx="625">
                  <c:v>62.6</c:v>
                </c:pt>
                <c:pt idx="626">
                  <c:v>62.7</c:v>
                </c:pt>
                <c:pt idx="627">
                  <c:v>62.8</c:v>
                </c:pt>
                <c:pt idx="628">
                  <c:v>62.9</c:v>
                </c:pt>
                <c:pt idx="629">
                  <c:v>63</c:v>
                </c:pt>
                <c:pt idx="630">
                  <c:v>63.1</c:v>
                </c:pt>
                <c:pt idx="631">
                  <c:v>63.2</c:v>
                </c:pt>
                <c:pt idx="632">
                  <c:v>63.3</c:v>
                </c:pt>
                <c:pt idx="633">
                  <c:v>63.4</c:v>
                </c:pt>
                <c:pt idx="634">
                  <c:v>63.5</c:v>
                </c:pt>
                <c:pt idx="635">
                  <c:v>63.6</c:v>
                </c:pt>
                <c:pt idx="636">
                  <c:v>63.7</c:v>
                </c:pt>
                <c:pt idx="637">
                  <c:v>63.8</c:v>
                </c:pt>
                <c:pt idx="638">
                  <c:v>63.9</c:v>
                </c:pt>
                <c:pt idx="639">
                  <c:v>64</c:v>
                </c:pt>
                <c:pt idx="640">
                  <c:v>64.099999999999994</c:v>
                </c:pt>
                <c:pt idx="641">
                  <c:v>64.2</c:v>
                </c:pt>
                <c:pt idx="642">
                  <c:v>64.3</c:v>
                </c:pt>
                <c:pt idx="643">
                  <c:v>64.400000000000006</c:v>
                </c:pt>
                <c:pt idx="644">
                  <c:v>64.5</c:v>
                </c:pt>
                <c:pt idx="645">
                  <c:v>64.599999999999994</c:v>
                </c:pt>
                <c:pt idx="646">
                  <c:v>64.7</c:v>
                </c:pt>
                <c:pt idx="647">
                  <c:v>64.8</c:v>
                </c:pt>
                <c:pt idx="648">
                  <c:v>64.900000000000006</c:v>
                </c:pt>
                <c:pt idx="649">
                  <c:v>65</c:v>
                </c:pt>
                <c:pt idx="650">
                  <c:v>65.099999999999994</c:v>
                </c:pt>
                <c:pt idx="651">
                  <c:v>65.2</c:v>
                </c:pt>
                <c:pt idx="652">
                  <c:v>65.3</c:v>
                </c:pt>
                <c:pt idx="653">
                  <c:v>65.400000000000006</c:v>
                </c:pt>
                <c:pt idx="654">
                  <c:v>65.5</c:v>
                </c:pt>
                <c:pt idx="655">
                  <c:v>65.599999999999994</c:v>
                </c:pt>
                <c:pt idx="656">
                  <c:v>65.7</c:v>
                </c:pt>
                <c:pt idx="657">
                  <c:v>65.8</c:v>
                </c:pt>
                <c:pt idx="658">
                  <c:v>65.900000000000006</c:v>
                </c:pt>
                <c:pt idx="659">
                  <c:v>66</c:v>
                </c:pt>
                <c:pt idx="660">
                  <c:v>66.099999999999994</c:v>
                </c:pt>
                <c:pt idx="661">
                  <c:v>66.2</c:v>
                </c:pt>
                <c:pt idx="662">
                  <c:v>66.3</c:v>
                </c:pt>
                <c:pt idx="663">
                  <c:v>66.400000000000006</c:v>
                </c:pt>
                <c:pt idx="664">
                  <c:v>66.5</c:v>
                </c:pt>
                <c:pt idx="665">
                  <c:v>66.599999999999994</c:v>
                </c:pt>
                <c:pt idx="666">
                  <c:v>66.7</c:v>
                </c:pt>
                <c:pt idx="667">
                  <c:v>66.8</c:v>
                </c:pt>
                <c:pt idx="668">
                  <c:v>66.900000000000006</c:v>
                </c:pt>
                <c:pt idx="669">
                  <c:v>67</c:v>
                </c:pt>
                <c:pt idx="670">
                  <c:v>67.099999999999994</c:v>
                </c:pt>
                <c:pt idx="671">
                  <c:v>67.2</c:v>
                </c:pt>
                <c:pt idx="672">
                  <c:v>67.3</c:v>
                </c:pt>
                <c:pt idx="673">
                  <c:v>67.400000000000006</c:v>
                </c:pt>
                <c:pt idx="674">
                  <c:v>67.5</c:v>
                </c:pt>
                <c:pt idx="675">
                  <c:v>67.599999999999994</c:v>
                </c:pt>
                <c:pt idx="676">
                  <c:v>67.7</c:v>
                </c:pt>
                <c:pt idx="677">
                  <c:v>67.8</c:v>
                </c:pt>
                <c:pt idx="678">
                  <c:v>67.900000000000006</c:v>
                </c:pt>
                <c:pt idx="679">
                  <c:v>68</c:v>
                </c:pt>
                <c:pt idx="680">
                  <c:v>68.099999999999994</c:v>
                </c:pt>
                <c:pt idx="681">
                  <c:v>68.2</c:v>
                </c:pt>
                <c:pt idx="682">
                  <c:v>68.3</c:v>
                </c:pt>
                <c:pt idx="683">
                  <c:v>68.400000000000006</c:v>
                </c:pt>
                <c:pt idx="684">
                  <c:v>68.5</c:v>
                </c:pt>
                <c:pt idx="685">
                  <c:v>68.599999999999994</c:v>
                </c:pt>
                <c:pt idx="686">
                  <c:v>68.7</c:v>
                </c:pt>
                <c:pt idx="687">
                  <c:v>68.8</c:v>
                </c:pt>
                <c:pt idx="688">
                  <c:v>68.900000000000006</c:v>
                </c:pt>
                <c:pt idx="689">
                  <c:v>69</c:v>
                </c:pt>
                <c:pt idx="690">
                  <c:v>69.099999999999994</c:v>
                </c:pt>
                <c:pt idx="691">
                  <c:v>69.2</c:v>
                </c:pt>
                <c:pt idx="692">
                  <c:v>69.3</c:v>
                </c:pt>
                <c:pt idx="693">
                  <c:v>69.400000000000006</c:v>
                </c:pt>
                <c:pt idx="694">
                  <c:v>69.5</c:v>
                </c:pt>
                <c:pt idx="695">
                  <c:v>69.599999999999994</c:v>
                </c:pt>
                <c:pt idx="696">
                  <c:v>69.7</c:v>
                </c:pt>
                <c:pt idx="697">
                  <c:v>69.8</c:v>
                </c:pt>
                <c:pt idx="698">
                  <c:v>69.900000000000006</c:v>
                </c:pt>
                <c:pt idx="699">
                  <c:v>70</c:v>
                </c:pt>
                <c:pt idx="700">
                  <c:v>70.099999999999994</c:v>
                </c:pt>
                <c:pt idx="701">
                  <c:v>70.2</c:v>
                </c:pt>
                <c:pt idx="702">
                  <c:v>70.3</c:v>
                </c:pt>
                <c:pt idx="703">
                  <c:v>70.400000000000006</c:v>
                </c:pt>
                <c:pt idx="704">
                  <c:v>70.5</c:v>
                </c:pt>
                <c:pt idx="705">
                  <c:v>70.599999999999994</c:v>
                </c:pt>
                <c:pt idx="706">
                  <c:v>70.7</c:v>
                </c:pt>
                <c:pt idx="707">
                  <c:v>70.8</c:v>
                </c:pt>
                <c:pt idx="708">
                  <c:v>70.900000000000006</c:v>
                </c:pt>
                <c:pt idx="709">
                  <c:v>71</c:v>
                </c:pt>
                <c:pt idx="710">
                  <c:v>71.099999999999994</c:v>
                </c:pt>
                <c:pt idx="711">
                  <c:v>71.2</c:v>
                </c:pt>
                <c:pt idx="712">
                  <c:v>71.3</c:v>
                </c:pt>
                <c:pt idx="713">
                  <c:v>71.400000000000006</c:v>
                </c:pt>
                <c:pt idx="714">
                  <c:v>71.5</c:v>
                </c:pt>
                <c:pt idx="715">
                  <c:v>71.599999999999994</c:v>
                </c:pt>
                <c:pt idx="716">
                  <c:v>71.7</c:v>
                </c:pt>
                <c:pt idx="717">
                  <c:v>71.8</c:v>
                </c:pt>
                <c:pt idx="718">
                  <c:v>71.900000000000006</c:v>
                </c:pt>
                <c:pt idx="719">
                  <c:v>72</c:v>
                </c:pt>
                <c:pt idx="720">
                  <c:v>72.099999999999994</c:v>
                </c:pt>
                <c:pt idx="721">
                  <c:v>72.2</c:v>
                </c:pt>
                <c:pt idx="722">
                  <c:v>72.3</c:v>
                </c:pt>
                <c:pt idx="723">
                  <c:v>72.400000000000006</c:v>
                </c:pt>
                <c:pt idx="724">
                  <c:v>72.5</c:v>
                </c:pt>
                <c:pt idx="725">
                  <c:v>72.599999999999994</c:v>
                </c:pt>
                <c:pt idx="726">
                  <c:v>72.7</c:v>
                </c:pt>
                <c:pt idx="727">
                  <c:v>72.8</c:v>
                </c:pt>
                <c:pt idx="728">
                  <c:v>72.900000000000006</c:v>
                </c:pt>
                <c:pt idx="729">
                  <c:v>73</c:v>
                </c:pt>
                <c:pt idx="730">
                  <c:v>73.099999999999994</c:v>
                </c:pt>
                <c:pt idx="731">
                  <c:v>73.2</c:v>
                </c:pt>
                <c:pt idx="732">
                  <c:v>73.3</c:v>
                </c:pt>
                <c:pt idx="733">
                  <c:v>73.400000000000006</c:v>
                </c:pt>
                <c:pt idx="734">
                  <c:v>73.5</c:v>
                </c:pt>
                <c:pt idx="735">
                  <c:v>73.599999999999994</c:v>
                </c:pt>
                <c:pt idx="736">
                  <c:v>73.7</c:v>
                </c:pt>
                <c:pt idx="737">
                  <c:v>73.8</c:v>
                </c:pt>
                <c:pt idx="738">
                  <c:v>73.900000000000006</c:v>
                </c:pt>
                <c:pt idx="739">
                  <c:v>74</c:v>
                </c:pt>
                <c:pt idx="740">
                  <c:v>74.099999999999994</c:v>
                </c:pt>
                <c:pt idx="741">
                  <c:v>74.2</c:v>
                </c:pt>
                <c:pt idx="742">
                  <c:v>74.3</c:v>
                </c:pt>
                <c:pt idx="743">
                  <c:v>74.400000000000006</c:v>
                </c:pt>
                <c:pt idx="744">
                  <c:v>74.5</c:v>
                </c:pt>
                <c:pt idx="745">
                  <c:v>74.599999999999994</c:v>
                </c:pt>
                <c:pt idx="746">
                  <c:v>74.7</c:v>
                </c:pt>
                <c:pt idx="747">
                  <c:v>74.8</c:v>
                </c:pt>
                <c:pt idx="748">
                  <c:v>74.900000000000006</c:v>
                </c:pt>
                <c:pt idx="749">
                  <c:v>75</c:v>
                </c:pt>
                <c:pt idx="750">
                  <c:v>75.099999999999994</c:v>
                </c:pt>
                <c:pt idx="751">
                  <c:v>75.2</c:v>
                </c:pt>
                <c:pt idx="752">
                  <c:v>75.3</c:v>
                </c:pt>
                <c:pt idx="753">
                  <c:v>75.400000000000006</c:v>
                </c:pt>
                <c:pt idx="754">
                  <c:v>75.5</c:v>
                </c:pt>
                <c:pt idx="755">
                  <c:v>75.599999999999994</c:v>
                </c:pt>
                <c:pt idx="756">
                  <c:v>75.7</c:v>
                </c:pt>
                <c:pt idx="757">
                  <c:v>75.8</c:v>
                </c:pt>
                <c:pt idx="758">
                  <c:v>75.900000000000006</c:v>
                </c:pt>
                <c:pt idx="759">
                  <c:v>76</c:v>
                </c:pt>
                <c:pt idx="760">
                  <c:v>76.099999999999994</c:v>
                </c:pt>
                <c:pt idx="761">
                  <c:v>76.2</c:v>
                </c:pt>
                <c:pt idx="762">
                  <c:v>76.3</c:v>
                </c:pt>
                <c:pt idx="763">
                  <c:v>76.400000000000006</c:v>
                </c:pt>
                <c:pt idx="764">
                  <c:v>76.5</c:v>
                </c:pt>
                <c:pt idx="765">
                  <c:v>76.599999999999994</c:v>
                </c:pt>
                <c:pt idx="766">
                  <c:v>76.7</c:v>
                </c:pt>
                <c:pt idx="767">
                  <c:v>76.8</c:v>
                </c:pt>
                <c:pt idx="768">
                  <c:v>76.900000000000006</c:v>
                </c:pt>
                <c:pt idx="769">
                  <c:v>77</c:v>
                </c:pt>
                <c:pt idx="770">
                  <c:v>77.099999999999994</c:v>
                </c:pt>
                <c:pt idx="771">
                  <c:v>77.2</c:v>
                </c:pt>
                <c:pt idx="772">
                  <c:v>77.3</c:v>
                </c:pt>
                <c:pt idx="773">
                  <c:v>77.400000000000006</c:v>
                </c:pt>
                <c:pt idx="774">
                  <c:v>77.5</c:v>
                </c:pt>
                <c:pt idx="775">
                  <c:v>77.599999999999994</c:v>
                </c:pt>
                <c:pt idx="776">
                  <c:v>77.7</c:v>
                </c:pt>
                <c:pt idx="777">
                  <c:v>77.8</c:v>
                </c:pt>
                <c:pt idx="778">
                  <c:v>77.900000000000006</c:v>
                </c:pt>
                <c:pt idx="779">
                  <c:v>78</c:v>
                </c:pt>
                <c:pt idx="780">
                  <c:v>78.099999999999994</c:v>
                </c:pt>
                <c:pt idx="781">
                  <c:v>78.2</c:v>
                </c:pt>
                <c:pt idx="782">
                  <c:v>78.3</c:v>
                </c:pt>
                <c:pt idx="783">
                  <c:v>78.400000000000006</c:v>
                </c:pt>
                <c:pt idx="784">
                  <c:v>78.5</c:v>
                </c:pt>
                <c:pt idx="785">
                  <c:v>78.599999999999994</c:v>
                </c:pt>
                <c:pt idx="786">
                  <c:v>78.7</c:v>
                </c:pt>
                <c:pt idx="787">
                  <c:v>78.8</c:v>
                </c:pt>
                <c:pt idx="788">
                  <c:v>78.900000000000006</c:v>
                </c:pt>
                <c:pt idx="789">
                  <c:v>79</c:v>
                </c:pt>
                <c:pt idx="790">
                  <c:v>79.099999999999994</c:v>
                </c:pt>
                <c:pt idx="791">
                  <c:v>79.2</c:v>
                </c:pt>
                <c:pt idx="792">
                  <c:v>79.3</c:v>
                </c:pt>
                <c:pt idx="793">
                  <c:v>79.400000000000006</c:v>
                </c:pt>
                <c:pt idx="794">
                  <c:v>79.5</c:v>
                </c:pt>
                <c:pt idx="795">
                  <c:v>79.599999999999994</c:v>
                </c:pt>
                <c:pt idx="796">
                  <c:v>79.7</c:v>
                </c:pt>
                <c:pt idx="797">
                  <c:v>79.8</c:v>
                </c:pt>
                <c:pt idx="798">
                  <c:v>79.900000000000006</c:v>
                </c:pt>
                <c:pt idx="799">
                  <c:v>80</c:v>
                </c:pt>
                <c:pt idx="800">
                  <c:v>80.099999999999994</c:v>
                </c:pt>
                <c:pt idx="801">
                  <c:v>80.2</c:v>
                </c:pt>
                <c:pt idx="802">
                  <c:v>80.3</c:v>
                </c:pt>
                <c:pt idx="803">
                  <c:v>80.400000000000006</c:v>
                </c:pt>
                <c:pt idx="804">
                  <c:v>80.5</c:v>
                </c:pt>
              </c:numCache>
            </c:numRef>
          </c:xVal>
          <c:yVal>
            <c:numRef>
              <c:f>'TP1 Strain North-NS'!$E$7:$E$811</c:f>
              <c:numCache>
                <c:formatCode>0.0000</c:formatCode>
                <c:ptCount val="805"/>
                <c:pt idx="0">
                  <c:v>0.137268</c:v>
                </c:pt>
                <c:pt idx="1">
                  <c:v>0.128693</c:v>
                </c:pt>
                <c:pt idx="2">
                  <c:v>0.104187</c:v>
                </c:pt>
                <c:pt idx="3">
                  <c:v>0.122559</c:v>
                </c:pt>
                <c:pt idx="4">
                  <c:v>0.145874</c:v>
                </c:pt>
                <c:pt idx="5">
                  <c:v>0.14956700000000001</c:v>
                </c:pt>
                <c:pt idx="6">
                  <c:v>0.15570100000000001</c:v>
                </c:pt>
                <c:pt idx="7">
                  <c:v>0.14956700000000001</c:v>
                </c:pt>
                <c:pt idx="8">
                  <c:v>0.14956700000000001</c:v>
                </c:pt>
                <c:pt idx="9">
                  <c:v>0.156921</c:v>
                </c:pt>
                <c:pt idx="10">
                  <c:v>0.14834600000000001</c:v>
                </c:pt>
                <c:pt idx="11">
                  <c:v>0.134857</c:v>
                </c:pt>
                <c:pt idx="12">
                  <c:v>0.133606</c:v>
                </c:pt>
                <c:pt idx="13">
                  <c:v>0.140961</c:v>
                </c:pt>
                <c:pt idx="14">
                  <c:v>0.140961</c:v>
                </c:pt>
                <c:pt idx="15">
                  <c:v>0.131165</c:v>
                </c:pt>
                <c:pt idx="16">
                  <c:v>0.138519</c:v>
                </c:pt>
                <c:pt idx="17">
                  <c:v>0.154449</c:v>
                </c:pt>
                <c:pt idx="18">
                  <c:v>0.154449</c:v>
                </c:pt>
                <c:pt idx="19">
                  <c:v>0.14956700000000001</c:v>
                </c:pt>
                <c:pt idx="20">
                  <c:v>0.147095</c:v>
                </c:pt>
                <c:pt idx="21">
                  <c:v>0.13974</c:v>
                </c:pt>
                <c:pt idx="22">
                  <c:v>0.145874</c:v>
                </c:pt>
                <c:pt idx="23">
                  <c:v>0.153229</c:v>
                </c:pt>
                <c:pt idx="24">
                  <c:v>0.138519</c:v>
                </c:pt>
                <c:pt idx="25">
                  <c:v>0.144653</c:v>
                </c:pt>
                <c:pt idx="26">
                  <c:v>0.16061400000000001</c:v>
                </c:pt>
                <c:pt idx="27">
                  <c:v>0.152008</c:v>
                </c:pt>
                <c:pt idx="28">
                  <c:v>0.15570100000000001</c:v>
                </c:pt>
                <c:pt idx="29">
                  <c:v>0.16061400000000001</c:v>
                </c:pt>
                <c:pt idx="30">
                  <c:v>0.158142</c:v>
                </c:pt>
                <c:pt idx="31">
                  <c:v>0.156921</c:v>
                </c:pt>
                <c:pt idx="32">
                  <c:v>0.150787</c:v>
                </c:pt>
                <c:pt idx="33">
                  <c:v>0.156921</c:v>
                </c:pt>
                <c:pt idx="34">
                  <c:v>0.16305500000000001</c:v>
                </c:pt>
                <c:pt idx="35">
                  <c:v>0.15570100000000001</c:v>
                </c:pt>
                <c:pt idx="36">
                  <c:v>0.16552700000000001</c:v>
                </c:pt>
                <c:pt idx="37">
                  <c:v>0.18512000000000001</c:v>
                </c:pt>
                <c:pt idx="38">
                  <c:v>0.18145800000000001</c:v>
                </c:pt>
                <c:pt idx="39">
                  <c:v>0.16552700000000001</c:v>
                </c:pt>
                <c:pt idx="40">
                  <c:v>0.16183500000000001</c:v>
                </c:pt>
                <c:pt idx="41">
                  <c:v>0.16427600000000001</c:v>
                </c:pt>
                <c:pt idx="42">
                  <c:v>0.158142</c:v>
                </c:pt>
                <c:pt idx="43">
                  <c:v>0.16552700000000001</c:v>
                </c:pt>
                <c:pt idx="44">
                  <c:v>0.17410300000000001</c:v>
                </c:pt>
                <c:pt idx="45">
                  <c:v>0.17041000000000001</c:v>
                </c:pt>
                <c:pt idx="46">
                  <c:v>0.17776500000000001</c:v>
                </c:pt>
                <c:pt idx="47">
                  <c:v>0.18512000000000001</c:v>
                </c:pt>
                <c:pt idx="48">
                  <c:v>0.18270900000000001</c:v>
                </c:pt>
                <c:pt idx="49">
                  <c:v>0.18145800000000001</c:v>
                </c:pt>
                <c:pt idx="50">
                  <c:v>0.16918900000000001</c:v>
                </c:pt>
                <c:pt idx="51">
                  <c:v>0.156921</c:v>
                </c:pt>
                <c:pt idx="52">
                  <c:v>0.17288200000000001</c:v>
                </c:pt>
                <c:pt idx="53">
                  <c:v>0.19741800000000001</c:v>
                </c:pt>
                <c:pt idx="54">
                  <c:v>0.19619800000000001</c:v>
                </c:pt>
                <c:pt idx="55">
                  <c:v>0.19494600000000001</c:v>
                </c:pt>
                <c:pt idx="56">
                  <c:v>0.20724500000000001</c:v>
                </c:pt>
                <c:pt idx="57">
                  <c:v>0.20724500000000001</c:v>
                </c:pt>
                <c:pt idx="58">
                  <c:v>0.20108000000000001</c:v>
                </c:pt>
                <c:pt idx="59">
                  <c:v>0.19619800000000001</c:v>
                </c:pt>
                <c:pt idx="60">
                  <c:v>0.19619800000000001</c:v>
                </c:pt>
                <c:pt idx="61">
                  <c:v>0.20230100000000001</c:v>
                </c:pt>
                <c:pt idx="62">
                  <c:v>0.20477300000000001</c:v>
                </c:pt>
                <c:pt idx="63">
                  <c:v>0.20230100000000001</c:v>
                </c:pt>
                <c:pt idx="64">
                  <c:v>0.19741800000000001</c:v>
                </c:pt>
                <c:pt idx="65">
                  <c:v>0.19986000000000001</c:v>
                </c:pt>
                <c:pt idx="66">
                  <c:v>0.21460000000000001</c:v>
                </c:pt>
                <c:pt idx="67">
                  <c:v>0.22073400000000001</c:v>
                </c:pt>
                <c:pt idx="68">
                  <c:v>0.21212800000000001</c:v>
                </c:pt>
                <c:pt idx="69">
                  <c:v>0.20602400000000001</c:v>
                </c:pt>
                <c:pt idx="70">
                  <c:v>0.20108000000000001</c:v>
                </c:pt>
                <c:pt idx="71">
                  <c:v>0.18759200000000001</c:v>
                </c:pt>
                <c:pt idx="72">
                  <c:v>0.18881200000000001</c:v>
                </c:pt>
                <c:pt idx="73">
                  <c:v>0.21337900000000001</c:v>
                </c:pt>
                <c:pt idx="74">
                  <c:v>0.20724500000000001</c:v>
                </c:pt>
                <c:pt idx="75">
                  <c:v>0.19494600000000001</c:v>
                </c:pt>
                <c:pt idx="76">
                  <c:v>0.21582000000000001</c:v>
                </c:pt>
                <c:pt idx="77">
                  <c:v>0.23297100000000001</c:v>
                </c:pt>
                <c:pt idx="78">
                  <c:v>0.21704100000000001</c:v>
                </c:pt>
                <c:pt idx="79">
                  <c:v>0.19494600000000001</c:v>
                </c:pt>
                <c:pt idx="80">
                  <c:v>0.20108000000000001</c:v>
                </c:pt>
                <c:pt idx="81">
                  <c:v>0.20724500000000001</c:v>
                </c:pt>
                <c:pt idx="82">
                  <c:v>0.20843500000000001</c:v>
                </c:pt>
                <c:pt idx="83">
                  <c:v>0.23175000000000001</c:v>
                </c:pt>
                <c:pt idx="84">
                  <c:v>0.22808800000000001</c:v>
                </c:pt>
                <c:pt idx="85">
                  <c:v>0.20477300000000001</c:v>
                </c:pt>
                <c:pt idx="86">
                  <c:v>0.22561600000000001</c:v>
                </c:pt>
                <c:pt idx="87">
                  <c:v>0.24035599999999999</c:v>
                </c:pt>
                <c:pt idx="88">
                  <c:v>0.20843500000000001</c:v>
                </c:pt>
                <c:pt idx="89">
                  <c:v>0.20108000000000001</c:v>
                </c:pt>
                <c:pt idx="90">
                  <c:v>0.23055999999999999</c:v>
                </c:pt>
                <c:pt idx="91">
                  <c:v>0.22561600000000001</c:v>
                </c:pt>
                <c:pt idx="92">
                  <c:v>0.19741800000000001</c:v>
                </c:pt>
                <c:pt idx="93">
                  <c:v>0.21337900000000001</c:v>
                </c:pt>
                <c:pt idx="94">
                  <c:v>0.23422200000000001</c:v>
                </c:pt>
                <c:pt idx="95">
                  <c:v>0.23055999999999999</c:v>
                </c:pt>
                <c:pt idx="96">
                  <c:v>0.23297100000000001</c:v>
                </c:pt>
                <c:pt idx="97">
                  <c:v>0.24404899999999999</c:v>
                </c:pt>
                <c:pt idx="98">
                  <c:v>0.24035599999999999</c:v>
                </c:pt>
                <c:pt idx="99">
                  <c:v>0.22686799999999999</c:v>
                </c:pt>
                <c:pt idx="100">
                  <c:v>0.23297100000000001</c:v>
                </c:pt>
                <c:pt idx="101">
                  <c:v>0.23544300000000001</c:v>
                </c:pt>
                <c:pt idx="102">
                  <c:v>0.22439600000000001</c:v>
                </c:pt>
                <c:pt idx="103">
                  <c:v>0.22686799999999999</c:v>
                </c:pt>
                <c:pt idx="104">
                  <c:v>0.22439600000000001</c:v>
                </c:pt>
                <c:pt idx="105">
                  <c:v>-1.142E-2</c:v>
                </c:pt>
                <c:pt idx="106">
                  <c:v>-1.0199E-2</c:v>
                </c:pt>
                <c:pt idx="107">
                  <c:v>-1.3861E-2</c:v>
                </c:pt>
                <c:pt idx="108">
                  <c:v>-5.2550000000000001E-3</c:v>
                </c:pt>
                <c:pt idx="109">
                  <c:v>-3.7199999999999999E-4</c:v>
                </c:pt>
                <c:pt idx="110">
                  <c:v>-1.593E-3</c:v>
                </c:pt>
                <c:pt idx="111">
                  <c:v>-2.8440000000000002E-3</c:v>
                </c:pt>
                <c:pt idx="112">
                  <c:v>-1.142E-2</c:v>
                </c:pt>
                <c:pt idx="113">
                  <c:v>-8.9479999999999994E-3</c:v>
                </c:pt>
                <c:pt idx="114">
                  <c:v>-2.8440000000000002E-3</c:v>
                </c:pt>
                <c:pt idx="115">
                  <c:v>-8.9479999999999994E-3</c:v>
                </c:pt>
                <c:pt idx="116">
                  <c:v>-6.5059999999999996E-3</c:v>
                </c:pt>
                <c:pt idx="117">
                  <c:v>8.7900000000000001E-4</c:v>
                </c:pt>
                <c:pt idx="118">
                  <c:v>9.4540000000000006E-3</c:v>
                </c:pt>
                <c:pt idx="119">
                  <c:v>2.1722000000000002E-2</c:v>
                </c:pt>
                <c:pt idx="120">
                  <c:v>1.3115999999999999E-2</c:v>
                </c:pt>
                <c:pt idx="121">
                  <c:v>-3.7199999999999999E-4</c:v>
                </c:pt>
                <c:pt idx="122">
                  <c:v>9.4540000000000006E-3</c:v>
                </c:pt>
                <c:pt idx="123">
                  <c:v>1.4368000000000001E-2</c:v>
                </c:pt>
                <c:pt idx="124">
                  <c:v>1.5587999999999999E-2</c:v>
                </c:pt>
                <c:pt idx="125">
                  <c:v>2.4170000000000001E-2</c:v>
                </c:pt>
                <c:pt idx="126">
                  <c:v>1.8065999999999999E-2</c:v>
                </c:pt>
                <c:pt idx="127">
                  <c:v>8.2400000000000008E-3</c:v>
                </c:pt>
                <c:pt idx="128">
                  <c:v>3.326E-3</c:v>
                </c:pt>
                <c:pt idx="129">
                  <c:v>3.326E-3</c:v>
                </c:pt>
                <c:pt idx="130">
                  <c:v>1.3122999999999999E-2</c:v>
                </c:pt>
                <c:pt idx="131">
                  <c:v>1.6815E-2</c:v>
                </c:pt>
                <c:pt idx="132">
                  <c:v>1.4374E-2</c:v>
                </c:pt>
                <c:pt idx="133">
                  <c:v>1.9257E-2</c:v>
                </c:pt>
                <c:pt idx="134">
                  <c:v>1.6815E-2</c:v>
                </c:pt>
                <c:pt idx="135">
                  <c:v>9.4599999999999997E-3</c:v>
                </c:pt>
                <c:pt idx="136">
                  <c:v>1.6815E-2</c:v>
                </c:pt>
                <c:pt idx="137">
                  <c:v>2.5420999999999999E-2</c:v>
                </c:pt>
                <c:pt idx="138">
                  <c:v>9.4599999999999997E-3</c:v>
                </c:pt>
                <c:pt idx="139">
                  <c:v>-3.6600000000000001E-4</c:v>
                </c:pt>
                <c:pt idx="140">
                  <c:v>1.3122999999999999E-2</c:v>
                </c:pt>
                <c:pt idx="141">
                  <c:v>1.0681E-2</c:v>
                </c:pt>
                <c:pt idx="142">
                  <c:v>-3.6600000000000001E-4</c:v>
                </c:pt>
                <c:pt idx="143">
                  <c:v>1.6815E-2</c:v>
                </c:pt>
                <c:pt idx="144">
                  <c:v>2.2949000000000001E-2</c:v>
                </c:pt>
                <c:pt idx="145">
                  <c:v>2.0476999999999999E-2</c:v>
                </c:pt>
                <c:pt idx="146">
                  <c:v>3.1555E-2</c:v>
                </c:pt>
                <c:pt idx="147">
                  <c:v>3.2776E-2</c:v>
                </c:pt>
                <c:pt idx="148">
                  <c:v>3.1555E-2</c:v>
                </c:pt>
                <c:pt idx="149">
                  <c:v>2.5420999999999999E-2</c:v>
                </c:pt>
                <c:pt idx="150">
                  <c:v>3.2776E-2</c:v>
                </c:pt>
                <c:pt idx="151">
                  <c:v>4.6265000000000001E-2</c:v>
                </c:pt>
                <c:pt idx="152">
                  <c:v>3.2776E-2</c:v>
                </c:pt>
                <c:pt idx="153">
                  <c:v>3.5216999999999998E-2</c:v>
                </c:pt>
                <c:pt idx="154">
                  <c:v>5.1146999999999998E-2</c:v>
                </c:pt>
                <c:pt idx="155">
                  <c:v>5.3619E-2</c:v>
                </c:pt>
                <c:pt idx="156">
                  <c:v>6.2225000000000003E-2</c:v>
                </c:pt>
                <c:pt idx="157">
                  <c:v>6.0974E-2</c:v>
                </c:pt>
                <c:pt idx="158">
                  <c:v>4.8737000000000003E-2</c:v>
                </c:pt>
                <c:pt idx="159">
                  <c:v>4.5044000000000001E-2</c:v>
                </c:pt>
                <c:pt idx="160">
                  <c:v>4.5044000000000001E-2</c:v>
                </c:pt>
                <c:pt idx="161">
                  <c:v>4.0131E-2</c:v>
                </c:pt>
                <c:pt idx="162">
                  <c:v>3.5216999999999998E-2</c:v>
                </c:pt>
                <c:pt idx="163">
                  <c:v>4.7484999999999999E-2</c:v>
                </c:pt>
                <c:pt idx="164">
                  <c:v>5.9753000000000001E-2</c:v>
                </c:pt>
                <c:pt idx="165">
                  <c:v>4.7484999999999999E-2</c:v>
                </c:pt>
                <c:pt idx="166">
                  <c:v>3.891E-2</c:v>
                </c:pt>
                <c:pt idx="167">
                  <c:v>4.6265000000000001E-2</c:v>
                </c:pt>
                <c:pt idx="168">
                  <c:v>4.5044000000000001E-2</c:v>
                </c:pt>
                <c:pt idx="169">
                  <c:v>4.5044000000000001E-2</c:v>
                </c:pt>
                <c:pt idx="170">
                  <c:v>5.3619E-2</c:v>
                </c:pt>
                <c:pt idx="171">
                  <c:v>4.8737000000000003E-2</c:v>
                </c:pt>
                <c:pt idx="172">
                  <c:v>4.3792999999999999E-2</c:v>
                </c:pt>
                <c:pt idx="173">
                  <c:v>5.8533000000000002E-2</c:v>
                </c:pt>
                <c:pt idx="174">
                  <c:v>6.8329000000000001E-2</c:v>
                </c:pt>
                <c:pt idx="175">
                  <c:v>6.0974E-2</c:v>
                </c:pt>
                <c:pt idx="176">
                  <c:v>5.3619E-2</c:v>
                </c:pt>
                <c:pt idx="177">
                  <c:v>5.8533000000000002E-2</c:v>
                </c:pt>
                <c:pt idx="178">
                  <c:v>6.0974E-2</c:v>
                </c:pt>
                <c:pt idx="179">
                  <c:v>5.484E-2</c:v>
                </c:pt>
                <c:pt idx="180">
                  <c:v>6.8329000000000001E-2</c:v>
                </c:pt>
                <c:pt idx="181">
                  <c:v>7.6935000000000003E-2</c:v>
                </c:pt>
                <c:pt idx="182">
                  <c:v>6.3446000000000002E-2</c:v>
                </c:pt>
                <c:pt idx="183">
                  <c:v>6.9580000000000003E-2</c:v>
                </c:pt>
                <c:pt idx="184">
                  <c:v>8.4290000000000004E-2</c:v>
                </c:pt>
                <c:pt idx="185">
                  <c:v>7.6935000000000003E-2</c:v>
                </c:pt>
                <c:pt idx="186">
                  <c:v>7.0801000000000003E-2</c:v>
                </c:pt>
                <c:pt idx="187">
                  <c:v>8.6761000000000005E-2</c:v>
                </c:pt>
                <c:pt idx="188">
                  <c:v>9.7808999999999993E-2</c:v>
                </c:pt>
                <c:pt idx="189">
                  <c:v>8.3069000000000004E-2</c:v>
                </c:pt>
                <c:pt idx="190">
                  <c:v>7.3273000000000005E-2</c:v>
                </c:pt>
                <c:pt idx="191">
                  <c:v>7.3273000000000005E-2</c:v>
                </c:pt>
                <c:pt idx="192">
                  <c:v>6.5887000000000001E-2</c:v>
                </c:pt>
                <c:pt idx="193">
                  <c:v>5.9753000000000001E-2</c:v>
                </c:pt>
                <c:pt idx="194">
                  <c:v>4.5044000000000001E-2</c:v>
                </c:pt>
                <c:pt idx="195">
                  <c:v>4.2571999999999999E-2</c:v>
                </c:pt>
                <c:pt idx="196">
                  <c:v>7.3273000000000005E-2</c:v>
                </c:pt>
                <c:pt idx="197">
                  <c:v>9.1644000000000003E-2</c:v>
                </c:pt>
                <c:pt idx="198">
                  <c:v>8.9203000000000005E-2</c:v>
                </c:pt>
                <c:pt idx="199">
                  <c:v>9.2896000000000006E-2</c:v>
                </c:pt>
                <c:pt idx="200">
                  <c:v>9.8999000000000004E-2</c:v>
                </c:pt>
                <c:pt idx="201">
                  <c:v>9.6587999999999993E-2</c:v>
                </c:pt>
                <c:pt idx="202">
                  <c:v>9.1644000000000003E-2</c:v>
                </c:pt>
                <c:pt idx="203">
                  <c:v>0.10638400000000001</c:v>
                </c:pt>
                <c:pt idx="204">
                  <c:v>0.11618000000000001</c:v>
                </c:pt>
                <c:pt idx="205">
                  <c:v>0.10516399999999999</c:v>
                </c:pt>
                <c:pt idx="206">
                  <c:v>0.10516399999999999</c:v>
                </c:pt>
                <c:pt idx="207">
                  <c:v>0.11129799999999999</c:v>
                </c:pt>
                <c:pt idx="208">
                  <c:v>0.10760500000000001</c:v>
                </c:pt>
                <c:pt idx="209">
                  <c:v>9.5337000000000005E-2</c:v>
                </c:pt>
                <c:pt idx="210">
                  <c:v>9.1644000000000003E-2</c:v>
                </c:pt>
                <c:pt idx="211">
                  <c:v>8.6761000000000005E-2</c:v>
                </c:pt>
                <c:pt idx="212">
                  <c:v>7.5714000000000004E-2</c:v>
                </c:pt>
                <c:pt idx="213">
                  <c:v>7.5714000000000004E-2</c:v>
                </c:pt>
                <c:pt idx="214">
                  <c:v>8.0627000000000004E-2</c:v>
                </c:pt>
                <c:pt idx="215">
                  <c:v>9.0424000000000004E-2</c:v>
                </c:pt>
                <c:pt idx="216">
                  <c:v>0.10638400000000001</c:v>
                </c:pt>
                <c:pt idx="217">
                  <c:v>0.10269200000000001</c:v>
                </c:pt>
                <c:pt idx="218">
                  <c:v>9.2896000000000006E-2</c:v>
                </c:pt>
                <c:pt idx="219">
                  <c:v>0.10025000000000001</c:v>
                </c:pt>
                <c:pt idx="220">
                  <c:v>9.2896000000000006E-2</c:v>
                </c:pt>
                <c:pt idx="221">
                  <c:v>7.8156000000000003E-2</c:v>
                </c:pt>
                <c:pt idx="222">
                  <c:v>8.1848000000000004E-2</c:v>
                </c:pt>
                <c:pt idx="223">
                  <c:v>9.4116000000000005E-2</c:v>
                </c:pt>
                <c:pt idx="224">
                  <c:v>0.11251800000000001</c:v>
                </c:pt>
                <c:pt idx="225">
                  <c:v>0.121124</c:v>
                </c:pt>
                <c:pt idx="226">
                  <c:v>0.11007699999999999</c:v>
                </c:pt>
                <c:pt idx="227">
                  <c:v>0.10882600000000001</c:v>
                </c:pt>
                <c:pt idx="228">
                  <c:v>0.12847900000000001</c:v>
                </c:pt>
                <c:pt idx="229">
                  <c:v>0.13705400000000001</c:v>
                </c:pt>
                <c:pt idx="230">
                  <c:v>0.119904</c:v>
                </c:pt>
                <c:pt idx="231">
                  <c:v>0.10394299999999999</c:v>
                </c:pt>
                <c:pt idx="232">
                  <c:v>0.11251800000000001</c:v>
                </c:pt>
                <c:pt idx="233">
                  <c:v>0.12970000000000001</c:v>
                </c:pt>
                <c:pt idx="234">
                  <c:v>0.13336200000000001</c:v>
                </c:pt>
                <c:pt idx="235">
                  <c:v>0.12478599999999999</c:v>
                </c:pt>
                <c:pt idx="236">
                  <c:v>0.12478599999999999</c:v>
                </c:pt>
                <c:pt idx="237">
                  <c:v>0.13949600000000001</c:v>
                </c:pt>
                <c:pt idx="238">
                  <c:v>0.13336200000000001</c:v>
                </c:pt>
                <c:pt idx="239">
                  <c:v>0.119904</c:v>
                </c:pt>
                <c:pt idx="240">
                  <c:v>0.12970000000000001</c:v>
                </c:pt>
                <c:pt idx="241">
                  <c:v>0.123566</c:v>
                </c:pt>
                <c:pt idx="242">
                  <c:v>0.10394299999999999</c:v>
                </c:pt>
                <c:pt idx="243">
                  <c:v>0.11129799999999999</c:v>
                </c:pt>
                <c:pt idx="244">
                  <c:v>0.11496000000000001</c:v>
                </c:pt>
                <c:pt idx="245">
                  <c:v>0.12478599999999999</c:v>
                </c:pt>
                <c:pt idx="246">
                  <c:v>0.15179400000000001</c:v>
                </c:pt>
                <c:pt idx="247">
                  <c:v>0.15301500000000001</c:v>
                </c:pt>
                <c:pt idx="248">
                  <c:v>0.13583400000000001</c:v>
                </c:pt>
                <c:pt idx="249">
                  <c:v>0.12231400000000001</c:v>
                </c:pt>
                <c:pt idx="250">
                  <c:v>0.123566</c:v>
                </c:pt>
                <c:pt idx="251">
                  <c:v>0.12725800000000001</c:v>
                </c:pt>
                <c:pt idx="252">
                  <c:v>0.123566</c:v>
                </c:pt>
                <c:pt idx="253">
                  <c:v>0.12970000000000001</c:v>
                </c:pt>
                <c:pt idx="254">
                  <c:v>0.14196800000000001</c:v>
                </c:pt>
                <c:pt idx="255">
                  <c:v>0.14318800000000001</c:v>
                </c:pt>
                <c:pt idx="256">
                  <c:v>0.13827500000000001</c:v>
                </c:pt>
                <c:pt idx="257">
                  <c:v>0.13705400000000001</c:v>
                </c:pt>
                <c:pt idx="258">
                  <c:v>0.14196800000000001</c:v>
                </c:pt>
                <c:pt idx="259">
                  <c:v>0.14810200000000001</c:v>
                </c:pt>
                <c:pt idx="260">
                  <c:v>0.15545700000000001</c:v>
                </c:pt>
                <c:pt idx="261">
                  <c:v>0.14563000000000001</c:v>
                </c:pt>
                <c:pt idx="262">
                  <c:v>0.12478599999999999</c:v>
                </c:pt>
                <c:pt idx="263">
                  <c:v>0.13461300000000001</c:v>
                </c:pt>
                <c:pt idx="264">
                  <c:v>0.14685100000000001</c:v>
                </c:pt>
                <c:pt idx="265">
                  <c:v>0.13705400000000001</c:v>
                </c:pt>
                <c:pt idx="266">
                  <c:v>0.14563000000000001</c:v>
                </c:pt>
                <c:pt idx="267">
                  <c:v>0.15545700000000001</c:v>
                </c:pt>
                <c:pt idx="268">
                  <c:v>0.13461300000000001</c:v>
                </c:pt>
                <c:pt idx="269">
                  <c:v>0.12847900000000001</c:v>
                </c:pt>
                <c:pt idx="270">
                  <c:v>0.15423600000000001</c:v>
                </c:pt>
                <c:pt idx="271">
                  <c:v>0.15057400000000001</c:v>
                </c:pt>
                <c:pt idx="272">
                  <c:v>0.12847900000000001</c:v>
                </c:pt>
                <c:pt idx="273">
                  <c:v>0.13583400000000001</c:v>
                </c:pt>
                <c:pt idx="274">
                  <c:v>0.14563000000000001</c:v>
                </c:pt>
                <c:pt idx="275">
                  <c:v>0.13336200000000001</c:v>
                </c:pt>
                <c:pt idx="276">
                  <c:v>0.12478599999999999</c:v>
                </c:pt>
                <c:pt idx="277">
                  <c:v>0.14318800000000001</c:v>
                </c:pt>
                <c:pt idx="278">
                  <c:v>0.15423600000000001</c:v>
                </c:pt>
                <c:pt idx="279">
                  <c:v>0.14196800000000001</c:v>
                </c:pt>
                <c:pt idx="280">
                  <c:v>0.13949600000000001</c:v>
                </c:pt>
                <c:pt idx="281">
                  <c:v>0.13949600000000001</c:v>
                </c:pt>
                <c:pt idx="282">
                  <c:v>0.13583400000000001</c:v>
                </c:pt>
                <c:pt idx="283">
                  <c:v>0.14074700000000001</c:v>
                </c:pt>
                <c:pt idx="284">
                  <c:v>0.13705400000000001</c:v>
                </c:pt>
                <c:pt idx="285">
                  <c:v>0.13336200000000001</c:v>
                </c:pt>
                <c:pt idx="286">
                  <c:v>0.12970000000000001</c:v>
                </c:pt>
                <c:pt idx="287">
                  <c:v>0.13336200000000001</c:v>
                </c:pt>
                <c:pt idx="288">
                  <c:v>0.16037000000000001</c:v>
                </c:pt>
                <c:pt idx="289">
                  <c:v>0.19348099999999999</c:v>
                </c:pt>
                <c:pt idx="290">
                  <c:v>0.19470199999999999</c:v>
                </c:pt>
                <c:pt idx="291">
                  <c:v>0.14318800000000001</c:v>
                </c:pt>
                <c:pt idx="292">
                  <c:v>0.12600700000000001</c:v>
                </c:pt>
                <c:pt idx="293">
                  <c:v>0.16281100000000001</c:v>
                </c:pt>
                <c:pt idx="294">
                  <c:v>0.17263800000000001</c:v>
                </c:pt>
                <c:pt idx="295">
                  <c:v>0.16159100000000001</c:v>
                </c:pt>
                <c:pt idx="296">
                  <c:v>0.14074700000000001</c:v>
                </c:pt>
                <c:pt idx="297">
                  <c:v>9.7808999999999993E-2</c:v>
                </c:pt>
                <c:pt idx="298">
                  <c:v>6.7108000000000001E-2</c:v>
                </c:pt>
                <c:pt idx="299">
                  <c:v>7.2021000000000002E-2</c:v>
                </c:pt>
                <c:pt idx="300">
                  <c:v>8.3069000000000004E-2</c:v>
                </c:pt>
                <c:pt idx="301">
                  <c:v>6.7108000000000001E-2</c:v>
                </c:pt>
                <c:pt idx="302">
                  <c:v>6.5887000000000001E-2</c:v>
                </c:pt>
                <c:pt idx="303">
                  <c:v>8.4290000000000004E-2</c:v>
                </c:pt>
                <c:pt idx="304">
                  <c:v>8.4290000000000004E-2</c:v>
                </c:pt>
                <c:pt idx="305">
                  <c:v>7.4493000000000004E-2</c:v>
                </c:pt>
                <c:pt idx="306">
                  <c:v>6.2225000000000003E-2</c:v>
                </c:pt>
                <c:pt idx="307">
                  <c:v>7.5714000000000004E-2</c:v>
                </c:pt>
                <c:pt idx="308">
                  <c:v>8.7982000000000005E-2</c:v>
                </c:pt>
                <c:pt idx="309">
                  <c:v>6.5887000000000001E-2</c:v>
                </c:pt>
                <c:pt idx="310">
                  <c:v>6.8329000000000001E-2</c:v>
                </c:pt>
                <c:pt idx="311">
                  <c:v>7.3273000000000005E-2</c:v>
                </c:pt>
                <c:pt idx="312">
                  <c:v>3.891E-2</c:v>
                </c:pt>
                <c:pt idx="313">
                  <c:v>3.2776E-2</c:v>
                </c:pt>
                <c:pt idx="314">
                  <c:v>8.5510000000000003E-2</c:v>
                </c:pt>
                <c:pt idx="315">
                  <c:v>0.14444000000000001</c:v>
                </c:pt>
                <c:pt idx="316">
                  <c:v>0.15301500000000001</c:v>
                </c:pt>
                <c:pt idx="317">
                  <c:v>0.14685100000000001</c:v>
                </c:pt>
                <c:pt idx="318">
                  <c:v>0.15423600000000001</c:v>
                </c:pt>
                <c:pt idx="319">
                  <c:v>0.14810200000000001</c:v>
                </c:pt>
                <c:pt idx="320">
                  <c:v>0.12600700000000001</c:v>
                </c:pt>
                <c:pt idx="321">
                  <c:v>0.10269200000000001</c:v>
                </c:pt>
                <c:pt idx="322">
                  <c:v>9.6587999999999993E-2</c:v>
                </c:pt>
                <c:pt idx="323">
                  <c:v>9.8999000000000004E-2</c:v>
                </c:pt>
                <c:pt idx="324">
                  <c:v>9.1644000000000003E-2</c:v>
                </c:pt>
                <c:pt idx="325">
                  <c:v>0.10269200000000001</c:v>
                </c:pt>
                <c:pt idx="326">
                  <c:v>0.13461300000000001</c:v>
                </c:pt>
                <c:pt idx="327">
                  <c:v>0.16528300000000001</c:v>
                </c:pt>
                <c:pt idx="328">
                  <c:v>0.17510999999999999</c:v>
                </c:pt>
                <c:pt idx="329">
                  <c:v>0.17016600000000001</c:v>
                </c:pt>
                <c:pt idx="330">
                  <c:v>0.17385900000000001</c:v>
                </c:pt>
                <c:pt idx="331">
                  <c:v>0.16894500000000001</c:v>
                </c:pt>
                <c:pt idx="332">
                  <c:v>0.18490599999999999</c:v>
                </c:pt>
                <c:pt idx="333">
                  <c:v>0.22296099999999999</c:v>
                </c:pt>
                <c:pt idx="334">
                  <c:v>0.22784399999999999</c:v>
                </c:pt>
                <c:pt idx="335">
                  <c:v>0.22418199999999999</c:v>
                </c:pt>
                <c:pt idx="336">
                  <c:v>0.24868799999999999</c:v>
                </c:pt>
                <c:pt idx="337">
                  <c:v>0.263428</c:v>
                </c:pt>
                <c:pt idx="338">
                  <c:v>0.24868799999999999</c:v>
                </c:pt>
                <c:pt idx="339">
                  <c:v>0.23644999999999999</c:v>
                </c:pt>
                <c:pt idx="340">
                  <c:v>0.24380499999999999</c:v>
                </c:pt>
                <c:pt idx="341">
                  <c:v>0.23275799999999999</c:v>
                </c:pt>
                <c:pt idx="342">
                  <c:v>0.21313499999999999</c:v>
                </c:pt>
                <c:pt idx="343">
                  <c:v>0.23519899999999999</c:v>
                </c:pt>
                <c:pt idx="344">
                  <c:v>0.25729400000000002</c:v>
                </c:pt>
                <c:pt idx="345">
                  <c:v>0.24258399999999999</c:v>
                </c:pt>
                <c:pt idx="346">
                  <c:v>0.23397799999999999</c:v>
                </c:pt>
                <c:pt idx="347">
                  <c:v>0.247498</c:v>
                </c:pt>
                <c:pt idx="348">
                  <c:v>0.25485200000000002</c:v>
                </c:pt>
                <c:pt idx="349">
                  <c:v>0.247498</c:v>
                </c:pt>
                <c:pt idx="350">
                  <c:v>0.24868799999999999</c:v>
                </c:pt>
                <c:pt idx="351">
                  <c:v>0.23275799999999999</c:v>
                </c:pt>
                <c:pt idx="352">
                  <c:v>0.21313499999999999</c:v>
                </c:pt>
                <c:pt idx="353">
                  <c:v>0.24133299999999999</c:v>
                </c:pt>
                <c:pt idx="354">
                  <c:v>0.260986</c:v>
                </c:pt>
                <c:pt idx="355">
                  <c:v>0.23889199999999999</c:v>
                </c:pt>
                <c:pt idx="356">
                  <c:v>0.24011199999999999</c:v>
                </c:pt>
                <c:pt idx="357">
                  <c:v>0.25237999999999999</c:v>
                </c:pt>
                <c:pt idx="358">
                  <c:v>0.24502599999999999</c:v>
                </c:pt>
                <c:pt idx="359">
                  <c:v>0.246277</c:v>
                </c:pt>
                <c:pt idx="360">
                  <c:v>0.259766</c:v>
                </c:pt>
                <c:pt idx="361">
                  <c:v>0.256073</c:v>
                </c:pt>
                <c:pt idx="362">
                  <c:v>0.247498</c:v>
                </c:pt>
                <c:pt idx="363">
                  <c:v>0.24993899999999999</c:v>
                </c:pt>
                <c:pt idx="364">
                  <c:v>0.24868799999999999</c:v>
                </c:pt>
                <c:pt idx="365">
                  <c:v>0.24011199999999999</c:v>
                </c:pt>
                <c:pt idx="366">
                  <c:v>0.24258399999999999</c:v>
                </c:pt>
                <c:pt idx="367">
                  <c:v>0.256073</c:v>
                </c:pt>
                <c:pt idx="368">
                  <c:v>0.259766</c:v>
                </c:pt>
                <c:pt idx="369">
                  <c:v>0.25237999999999999</c:v>
                </c:pt>
                <c:pt idx="370">
                  <c:v>0.25363200000000002</c:v>
                </c:pt>
                <c:pt idx="371">
                  <c:v>0.23767099999999999</c:v>
                </c:pt>
                <c:pt idx="372">
                  <c:v>0.22048999999999999</c:v>
                </c:pt>
                <c:pt idx="373">
                  <c:v>0.25237999999999999</c:v>
                </c:pt>
                <c:pt idx="374">
                  <c:v>0.283051</c:v>
                </c:pt>
                <c:pt idx="375">
                  <c:v>0.27447500000000002</c:v>
                </c:pt>
                <c:pt idx="376">
                  <c:v>0.268341</c:v>
                </c:pt>
                <c:pt idx="377">
                  <c:v>0.26464799999999999</c:v>
                </c:pt>
                <c:pt idx="378">
                  <c:v>0.263428</c:v>
                </c:pt>
                <c:pt idx="379">
                  <c:v>0.275696</c:v>
                </c:pt>
                <c:pt idx="380">
                  <c:v>0.275696</c:v>
                </c:pt>
                <c:pt idx="381">
                  <c:v>0.256073</c:v>
                </c:pt>
                <c:pt idx="382">
                  <c:v>0.25237999999999999</c:v>
                </c:pt>
                <c:pt idx="383">
                  <c:v>0.273254</c:v>
                </c:pt>
                <c:pt idx="384">
                  <c:v>0.27938800000000003</c:v>
                </c:pt>
                <c:pt idx="385">
                  <c:v>0.26586900000000002</c:v>
                </c:pt>
                <c:pt idx="386">
                  <c:v>0.25851400000000002</c:v>
                </c:pt>
                <c:pt idx="387">
                  <c:v>0.26586900000000002</c:v>
                </c:pt>
                <c:pt idx="388">
                  <c:v>0.26956200000000002</c:v>
                </c:pt>
                <c:pt idx="389">
                  <c:v>0.26956200000000002</c:v>
                </c:pt>
                <c:pt idx="390">
                  <c:v>0.285522</c:v>
                </c:pt>
                <c:pt idx="391">
                  <c:v>0.28674300000000003</c:v>
                </c:pt>
                <c:pt idx="392">
                  <c:v>0.26464799999999999</c:v>
                </c:pt>
                <c:pt idx="393">
                  <c:v>0.273254</c:v>
                </c:pt>
                <c:pt idx="394">
                  <c:v>0.28674300000000003</c:v>
                </c:pt>
                <c:pt idx="395">
                  <c:v>0.275696</c:v>
                </c:pt>
                <c:pt idx="396">
                  <c:v>0.27200299999999999</c:v>
                </c:pt>
                <c:pt idx="397">
                  <c:v>0.27081300000000003</c:v>
                </c:pt>
                <c:pt idx="398">
                  <c:v>0.26586900000000002</c:v>
                </c:pt>
                <c:pt idx="399">
                  <c:v>0.268341</c:v>
                </c:pt>
                <c:pt idx="400">
                  <c:v>0.27200299999999999</c:v>
                </c:pt>
                <c:pt idx="401">
                  <c:v>0.27081300000000003</c:v>
                </c:pt>
                <c:pt idx="402">
                  <c:v>0.26712000000000002</c:v>
                </c:pt>
                <c:pt idx="403">
                  <c:v>0.27938800000000003</c:v>
                </c:pt>
                <c:pt idx="404">
                  <c:v>0.296539</c:v>
                </c:pt>
                <c:pt idx="405">
                  <c:v>0.300232</c:v>
                </c:pt>
                <c:pt idx="406">
                  <c:v>0.294128</c:v>
                </c:pt>
                <c:pt idx="407">
                  <c:v>0.284302</c:v>
                </c:pt>
                <c:pt idx="408">
                  <c:v>0.28183000000000002</c:v>
                </c:pt>
                <c:pt idx="409">
                  <c:v>0.28674300000000003</c:v>
                </c:pt>
                <c:pt idx="410">
                  <c:v>0.28918500000000003</c:v>
                </c:pt>
                <c:pt idx="411">
                  <c:v>0.27816800000000003</c:v>
                </c:pt>
                <c:pt idx="412">
                  <c:v>0.263428</c:v>
                </c:pt>
                <c:pt idx="413">
                  <c:v>0.27447500000000002</c:v>
                </c:pt>
                <c:pt idx="414">
                  <c:v>0.295319</c:v>
                </c:pt>
                <c:pt idx="415">
                  <c:v>0.296539</c:v>
                </c:pt>
                <c:pt idx="416">
                  <c:v>0.284302</c:v>
                </c:pt>
                <c:pt idx="417">
                  <c:v>0.285522</c:v>
                </c:pt>
                <c:pt idx="418">
                  <c:v>0.296539</c:v>
                </c:pt>
                <c:pt idx="419">
                  <c:v>0.29901100000000003</c:v>
                </c:pt>
                <c:pt idx="420">
                  <c:v>0.30636600000000003</c:v>
                </c:pt>
                <c:pt idx="421">
                  <c:v>0.305145</c:v>
                </c:pt>
                <c:pt idx="422">
                  <c:v>0.275696</c:v>
                </c:pt>
                <c:pt idx="423">
                  <c:v>0.276947</c:v>
                </c:pt>
                <c:pt idx="424">
                  <c:v>0.295319</c:v>
                </c:pt>
                <c:pt idx="425">
                  <c:v>0.283051</c:v>
                </c:pt>
                <c:pt idx="426">
                  <c:v>0.280609</c:v>
                </c:pt>
                <c:pt idx="427">
                  <c:v>0.29165600000000003</c:v>
                </c:pt>
                <c:pt idx="428">
                  <c:v>0.29165600000000003</c:v>
                </c:pt>
                <c:pt idx="429">
                  <c:v>0.300232</c:v>
                </c:pt>
                <c:pt idx="430">
                  <c:v>0.30761699999999997</c:v>
                </c:pt>
                <c:pt idx="431">
                  <c:v>0.29043600000000003</c:v>
                </c:pt>
                <c:pt idx="432">
                  <c:v>0.27816800000000003</c:v>
                </c:pt>
                <c:pt idx="433">
                  <c:v>0.292877</c:v>
                </c:pt>
                <c:pt idx="434">
                  <c:v>0.30270399999999997</c:v>
                </c:pt>
                <c:pt idx="435">
                  <c:v>0.29901100000000003</c:v>
                </c:pt>
                <c:pt idx="436">
                  <c:v>0.287964</c:v>
                </c:pt>
                <c:pt idx="437">
                  <c:v>0.28674300000000003</c:v>
                </c:pt>
                <c:pt idx="438">
                  <c:v>0.29779099999999997</c:v>
                </c:pt>
                <c:pt idx="439">
                  <c:v>0.29165600000000003</c:v>
                </c:pt>
                <c:pt idx="440">
                  <c:v>0.29165600000000003</c:v>
                </c:pt>
                <c:pt idx="441">
                  <c:v>0.294128</c:v>
                </c:pt>
                <c:pt idx="442">
                  <c:v>0.28183000000000002</c:v>
                </c:pt>
                <c:pt idx="443">
                  <c:v>0.28674300000000003</c:v>
                </c:pt>
                <c:pt idx="444">
                  <c:v>0.29779099999999997</c:v>
                </c:pt>
                <c:pt idx="445">
                  <c:v>0.283051</c:v>
                </c:pt>
                <c:pt idx="446">
                  <c:v>0.260986</c:v>
                </c:pt>
                <c:pt idx="447">
                  <c:v>0.26464799999999999</c:v>
                </c:pt>
                <c:pt idx="448">
                  <c:v>0.283051</c:v>
                </c:pt>
                <c:pt idx="449">
                  <c:v>0.27816800000000003</c:v>
                </c:pt>
                <c:pt idx="450">
                  <c:v>0.28918500000000003</c:v>
                </c:pt>
                <c:pt idx="451">
                  <c:v>0.35791000000000001</c:v>
                </c:pt>
                <c:pt idx="452">
                  <c:v>0.42907699999999999</c:v>
                </c:pt>
                <c:pt idx="453">
                  <c:v>0.44256600000000001</c:v>
                </c:pt>
                <c:pt idx="454">
                  <c:v>0.41680899999999999</c:v>
                </c:pt>
                <c:pt idx="455">
                  <c:v>0.42294300000000001</c:v>
                </c:pt>
                <c:pt idx="456">
                  <c:v>0.44992100000000002</c:v>
                </c:pt>
                <c:pt idx="457">
                  <c:v>0.45605499999999999</c:v>
                </c:pt>
                <c:pt idx="458">
                  <c:v>0.45852700000000002</c:v>
                </c:pt>
                <c:pt idx="459">
                  <c:v>0.46713300000000002</c:v>
                </c:pt>
                <c:pt idx="460">
                  <c:v>0.47689799999999999</c:v>
                </c:pt>
                <c:pt idx="461">
                  <c:v>0.47689799999999999</c:v>
                </c:pt>
                <c:pt idx="462">
                  <c:v>0.48919699999999999</c:v>
                </c:pt>
                <c:pt idx="463">
                  <c:v>0.50021400000000005</c:v>
                </c:pt>
                <c:pt idx="464">
                  <c:v>0.46954299999999999</c:v>
                </c:pt>
                <c:pt idx="465">
                  <c:v>0.45852700000000002</c:v>
                </c:pt>
                <c:pt idx="466">
                  <c:v>0.47201500000000002</c:v>
                </c:pt>
                <c:pt idx="467">
                  <c:v>0.48059099999999999</c:v>
                </c:pt>
                <c:pt idx="468">
                  <c:v>0.50268599999999997</c:v>
                </c:pt>
                <c:pt idx="469">
                  <c:v>0.529694</c:v>
                </c:pt>
                <c:pt idx="470">
                  <c:v>0.56036399999999997</c:v>
                </c:pt>
                <c:pt idx="471">
                  <c:v>0.57138100000000003</c:v>
                </c:pt>
                <c:pt idx="472">
                  <c:v>0.53704799999999997</c:v>
                </c:pt>
                <c:pt idx="473">
                  <c:v>0.52847299999999997</c:v>
                </c:pt>
                <c:pt idx="474">
                  <c:v>0.55053700000000005</c:v>
                </c:pt>
                <c:pt idx="475">
                  <c:v>0.54440299999999997</c:v>
                </c:pt>
                <c:pt idx="476">
                  <c:v>0.52722199999999997</c:v>
                </c:pt>
                <c:pt idx="477">
                  <c:v>0.53582799999999997</c:v>
                </c:pt>
                <c:pt idx="478">
                  <c:v>0.53949000000000003</c:v>
                </c:pt>
                <c:pt idx="479">
                  <c:v>0.513733</c:v>
                </c:pt>
                <c:pt idx="480">
                  <c:v>0.49902299999999999</c:v>
                </c:pt>
                <c:pt idx="481">
                  <c:v>0.48428300000000002</c:v>
                </c:pt>
                <c:pt idx="482">
                  <c:v>0.45974700000000002</c:v>
                </c:pt>
                <c:pt idx="483">
                  <c:v>0.48184199999999999</c:v>
                </c:pt>
                <c:pt idx="484">
                  <c:v>0.50268599999999997</c:v>
                </c:pt>
                <c:pt idx="485">
                  <c:v>0.48306300000000002</c:v>
                </c:pt>
                <c:pt idx="486">
                  <c:v>0.46832299999999999</c:v>
                </c:pt>
                <c:pt idx="487">
                  <c:v>0.46588099999999999</c:v>
                </c:pt>
                <c:pt idx="488">
                  <c:v>0.49408000000000002</c:v>
                </c:pt>
                <c:pt idx="489">
                  <c:v>0.52847299999999997</c:v>
                </c:pt>
                <c:pt idx="490">
                  <c:v>0.50021400000000005</c:v>
                </c:pt>
                <c:pt idx="491">
                  <c:v>0.43398999999999999</c:v>
                </c:pt>
                <c:pt idx="492">
                  <c:v>0.40332000000000001</c:v>
                </c:pt>
                <c:pt idx="493">
                  <c:v>0.41803000000000001</c:v>
                </c:pt>
                <c:pt idx="494">
                  <c:v>0.41803000000000001</c:v>
                </c:pt>
                <c:pt idx="495">
                  <c:v>0.39596599999999998</c:v>
                </c:pt>
                <c:pt idx="496">
                  <c:v>0.37264999999999998</c:v>
                </c:pt>
                <c:pt idx="497">
                  <c:v>0.319855</c:v>
                </c:pt>
                <c:pt idx="498">
                  <c:v>0.22296099999999999</c:v>
                </c:pt>
                <c:pt idx="499">
                  <c:v>0.12231400000000001</c:v>
                </c:pt>
                <c:pt idx="500">
                  <c:v>6.4667000000000002E-2</c:v>
                </c:pt>
                <c:pt idx="501">
                  <c:v>2.9083000000000001E-2</c:v>
                </c:pt>
                <c:pt idx="502">
                  <c:v>4.5044000000000001E-2</c:v>
                </c:pt>
                <c:pt idx="503">
                  <c:v>9.1644000000000003E-2</c:v>
                </c:pt>
                <c:pt idx="504">
                  <c:v>1.3122999999999999E-2</c:v>
                </c:pt>
                <c:pt idx="505">
                  <c:v>-0.16476399999999999</c:v>
                </c:pt>
                <c:pt idx="506">
                  <c:v>-0.30096400000000001</c:v>
                </c:pt>
                <c:pt idx="507">
                  <c:v>-0.38931300000000002</c:v>
                </c:pt>
                <c:pt idx="508">
                  <c:v>-0.459229</c:v>
                </c:pt>
                <c:pt idx="509">
                  <c:v>-0.525482</c:v>
                </c:pt>
                <c:pt idx="510">
                  <c:v>-0.62240600000000001</c:v>
                </c:pt>
                <c:pt idx="511">
                  <c:v>-0.75616499999999998</c:v>
                </c:pt>
                <c:pt idx="512">
                  <c:v>-0.87029999999999996</c:v>
                </c:pt>
                <c:pt idx="513">
                  <c:v>-0.95001199999999997</c:v>
                </c:pt>
                <c:pt idx="514">
                  <c:v>-1.030975</c:v>
                </c:pt>
                <c:pt idx="515">
                  <c:v>-1.1083069999999999</c:v>
                </c:pt>
                <c:pt idx="516">
                  <c:v>-1.170868</c:v>
                </c:pt>
                <c:pt idx="517">
                  <c:v>-1.2297359999999999</c:v>
                </c:pt>
                <c:pt idx="518">
                  <c:v>-1.302155</c:v>
                </c:pt>
                <c:pt idx="519">
                  <c:v>-1.3757630000000001</c:v>
                </c:pt>
                <c:pt idx="520">
                  <c:v>-1.418701</c:v>
                </c:pt>
                <c:pt idx="521">
                  <c:v>-1.4628909999999999</c:v>
                </c:pt>
                <c:pt idx="522">
                  <c:v>-1.5119629999999999</c:v>
                </c:pt>
                <c:pt idx="523">
                  <c:v>-1.5426029999999999</c:v>
                </c:pt>
                <c:pt idx="524">
                  <c:v>-1.590454</c:v>
                </c:pt>
                <c:pt idx="525">
                  <c:v>-1.649384</c:v>
                </c:pt>
                <c:pt idx="526">
                  <c:v>-1.6788019999999999</c:v>
                </c:pt>
                <c:pt idx="527">
                  <c:v>-1.698456</c:v>
                </c:pt>
                <c:pt idx="528">
                  <c:v>-1.7279359999999999</c:v>
                </c:pt>
                <c:pt idx="529">
                  <c:v>-1.76593</c:v>
                </c:pt>
                <c:pt idx="530">
                  <c:v>-1.802765</c:v>
                </c:pt>
                <c:pt idx="531">
                  <c:v>-1.8284910000000001</c:v>
                </c:pt>
                <c:pt idx="532">
                  <c:v>-1.84198</c:v>
                </c:pt>
                <c:pt idx="533">
                  <c:v>-1.8457030000000001</c:v>
                </c:pt>
                <c:pt idx="534">
                  <c:v>-1.857971</c:v>
                </c:pt>
                <c:pt idx="535">
                  <c:v>-1.880066</c:v>
                </c:pt>
                <c:pt idx="536">
                  <c:v>-1.887421</c:v>
                </c:pt>
                <c:pt idx="537">
                  <c:v>-1.881256</c:v>
                </c:pt>
                <c:pt idx="538">
                  <c:v>-1.875122</c:v>
                </c:pt>
                <c:pt idx="539">
                  <c:v>-1.8763430000000001</c:v>
                </c:pt>
                <c:pt idx="540">
                  <c:v>-1.887421</c:v>
                </c:pt>
                <c:pt idx="541">
                  <c:v>-1.8972469999999999</c:v>
                </c:pt>
                <c:pt idx="542">
                  <c:v>-1.888641</c:v>
                </c:pt>
                <c:pt idx="543">
                  <c:v>-1.872681</c:v>
                </c:pt>
                <c:pt idx="544">
                  <c:v>-1.880066</c:v>
                </c:pt>
                <c:pt idx="545">
                  <c:v>-1.9094850000000001</c:v>
                </c:pt>
                <c:pt idx="546">
                  <c:v>-1.921753</c:v>
                </c:pt>
                <c:pt idx="547">
                  <c:v>-1.914398</c:v>
                </c:pt>
                <c:pt idx="548">
                  <c:v>-1.9278869999999999</c:v>
                </c:pt>
                <c:pt idx="549">
                  <c:v>-1.937683</c:v>
                </c:pt>
                <c:pt idx="550">
                  <c:v>-1.9340520000000001</c:v>
                </c:pt>
                <c:pt idx="551">
                  <c:v>-1.9721070000000001</c:v>
                </c:pt>
                <c:pt idx="552">
                  <c:v>-1.99295</c:v>
                </c:pt>
                <c:pt idx="553">
                  <c:v>-1.922974</c:v>
                </c:pt>
                <c:pt idx="554">
                  <c:v>-1.8015140000000001</c:v>
                </c:pt>
                <c:pt idx="555">
                  <c:v>-1.653076</c:v>
                </c:pt>
                <c:pt idx="556">
                  <c:v>-1.543884</c:v>
                </c:pt>
                <c:pt idx="557">
                  <c:v>-1.5733029999999999</c:v>
                </c:pt>
                <c:pt idx="558">
                  <c:v>-1.6751400000000001</c:v>
                </c:pt>
                <c:pt idx="559">
                  <c:v>-1.705811</c:v>
                </c:pt>
                <c:pt idx="560">
                  <c:v>-1.709503</c:v>
                </c:pt>
                <c:pt idx="561">
                  <c:v>-1.7438659999999999</c:v>
                </c:pt>
                <c:pt idx="562">
                  <c:v>-1.7475590000000001</c:v>
                </c:pt>
                <c:pt idx="563">
                  <c:v>-1.774567</c:v>
                </c:pt>
                <c:pt idx="564">
                  <c:v>-1.6665650000000001</c:v>
                </c:pt>
                <c:pt idx="565">
                  <c:v>-1.1868289999999999</c:v>
                </c:pt>
                <c:pt idx="566">
                  <c:v>-0.487427</c:v>
                </c:pt>
                <c:pt idx="567">
                  <c:v>0.71127300000000004</c:v>
                </c:pt>
                <c:pt idx="568">
                  <c:v>2.4731749999999999</c:v>
                </c:pt>
                <c:pt idx="569">
                  <c:v>4.2657470000000002</c:v>
                </c:pt>
                <c:pt idx="570">
                  <c:v>6.5270390000000003</c:v>
                </c:pt>
                <c:pt idx="571">
                  <c:v>9.1232299999999995</c:v>
                </c:pt>
                <c:pt idx="572">
                  <c:v>11.190674</c:v>
                </c:pt>
                <c:pt idx="573">
                  <c:v>13.519409</c:v>
                </c:pt>
                <c:pt idx="574">
                  <c:v>16.444458000000001</c:v>
                </c:pt>
                <c:pt idx="575">
                  <c:v>19.466460999999999</c:v>
                </c:pt>
                <c:pt idx="576">
                  <c:v>23.050384999999999</c:v>
                </c:pt>
                <c:pt idx="577">
                  <c:v>26.899322999999999</c:v>
                </c:pt>
                <c:pt idx="578">
                  <c:v>30.733550999999999</c:v>
                </c:pt>
                <c:pt idx="579">
                  <c:v>35.076965000000001</c:v>
                </c:pt>
                <c:pt idx="580">
                  <c:v>39.637512000000001</c:v>
                </c:pt>
                <c:pt idx="581">
                  <c:v>44.811584000000003</c:v>
                </c:pt>
                <c:pt idx="582">
                  <c:v>50.405273000000001</c:v>
                </c:pt>
                <c:pt idx="583">
                  <c:v>54.154815999999997</c:v>
                </c:pt>
                <c:pt idx="584">
                  <c:v>55.527771000000001</c:v>
                </c:pt>
                <c:pt idx="585">
                  <c:v>55.086089999999999</c:v>
                </c:pt>
                <c:pt idx="586">
                  <c:v>52.973267</c:v>
                </c:pt>
                <c:pt idx="587">
                  <c:v>50.520569000000002</c:v>
                </c:pt>
                <c:pt idx="588">
                  <c:v>48.227417000000003</c:v>
                </c:pt>
                <c:pt idx="589">
                  <c:v>45.729340000000001</c:v>
                </c:pt>
                <c:pt idx="590">
                  <c:v>43.385863999999998</c:v>
                </c:pt>
                <c:pt idx="591">
                  <c:v>40.950378000000001</c:v>
                </c:pt>
                <c:pt idx="592">
                  <c:v>38.583587999999999</c:v>
                </c:pt>
                <c:pt idx="593">
                  <c:v>36.994689999999999</c:v>
                </c:pt>
                <c:pt idx="594">
                  <c:v>35.629089</c:v>
                </c:pt>
                <c:pt idx="595">
                  <c:v>34.091704999999997</c:v>
                </c:pt>
                <c:pt idx="596">
                  <c:v>32.594849000000004</c:v>
                </c:pt>
                <c:pt idx="597">
                  <c:v>30.982605</c:v>
                </c:pt>
                <c:pt idx="598">
                  <c:v>29.506592000000001</c:v>
                </c:pt>
                <c:pt idx="599">
                  <c:v>28.343444999999999</c:v>
                </c:pt>
                <c:pt idx="600">
                  <c:v>27.057587000000002</c:v>
                </c:pt>
                <c:pt idx="601">
                  <c:v>25.705504999999999</c:v>
                </c:pt>
                <c:pt idx="602">
                  <c:v>24.505524000000001</c:v>
                </c:pt>
                <c:pt idx="603">
                  <c:v>23.314177999999998</c:v>
                </c:pt>
                <c:pt idx="604">
                  <c:v>22.135071</c:v>
                </c:pt>
                <c:pt idx="605">
                  <c:v>20.943695000000002</c:v>
                </c:pt>
                <c:pt idx="606">
                  <c:v>19.720427999999998</c:v>
                </c:pt>
                <c:pt idx="607">
                  <c:v>18.646851000000002</c:v>
                </c:pt>
                <c:pt idx="608">
                  <c:v>17.645659999999999</c:v>
                </c:pt>
                <c:pt idx="609">
                  <c:v>16.605194000000001</c:v>
                </c:pt>
                <c:pt idx="610">
                  <c:v>15.563507</c:v>
                </c:pt>
                <c:pt idx="611">
                  <c:v>14.446991000000001</c:v>
                </c:pt>
                <c:pt idx="612">
                  <c:v>13.572174</c:v>
                </c:pt>
                <c:pt idx="613">
                  <c:v>13.291199000000001</c:v>
                </c:pt>
                <c:pt idx="614">
                  <c:v>13.302246</c:v>
                </c:pt>
                <c:pt idx="615">
                  <c:v>13.416351000000001</c:v>
                </c:pt>
                <c:pt idx="616">
                  <c:v>13.812652999999999</c:v>
                </c:pt>
                <c:pt idx="617">
                  <c:v>14.545135</c:v>
                </c:pt>
                <c:pt idx="618">
                  <c:v>15.455565999999999</c:v>
                </c:pt>
                <c:pt idx="619">
                  <c:v>16.396605999999998</c:v>
                </c:pt>
                <c:pt idx="620">
                  <c:v>17.401489000000002</c:v>
                </c:pt>
                <c:pt idx="621">
                  <c:v>18.497161999999999</c:v>
                </c:pt>
                <c:pt idx="622">
                  <c:v>19.738831000000001</c:v>
                </c:pt>
                <c:pt idx="623">
                  <c:v>21.169464000000001</c:v>
                </c:pt>
                <c:pt idx="624">
                  <c:v>22.737518000000001</c:v>
                </c:pt>
                <c:pt idx="625">
                  <c:v>24.434356999999999</c:v>
                </c:pt>
                <c:pt idx="626">
                  <c:v>26.18158</c:v>
                </c:pt>
                <c:pt idx="627">
                  <c:v>28.118926999999999</c:v>
                </c:pt>
                <c:pt idx="628">
                  <c:v>30.490601000000002</c:v>
                </c:pt>
                <c:pt idx="629">
                  <c:v>33.267212000000001</c:v>
                </c:pt>
                <c:pt idx="630">
                  <c:v>36.474457000000001</c:v>
                </c:pt>
                <c:pt idx="631">
                  <c:v>39.924652000000002</c:v>
                </c:pt>
                <c:pt idx="632">
                  <c:v>43.496276999999999</c:v>
                </c:pt>
                <c:pt idx="633">
                  <c:v>47.437255999999998</c:v>
                </c:pt>
                <c:pt idx="634">
                  <c:v>51.411346000000002</c:v>
                </c:pt>
                <c:pt idx="635">
                  <c:v>55.479919000000002</c:v>
                </c:pt>
                <c:pt idx="636">
                  <c:v>60.105530000000002</c:v>
                </c:pt>
                <c:pt idx="637">
                  <c:v>65.213347999999996</c:v>
                </c:pt>
                <c:pt idx="638">
                  <c:v>71.759124999999997</c:v>
                </c:pt>
                <c:pt idx="639">
                  <c:v>79.371123999999995</c:v>
                </c:pt>
                <c:pt idx="640">
                  <c:v>87.105834999999999</c:v>
                </c:pt>
                <c:pt idx="641">
                  <c:v>97.116516000000004</c:v>
                </c:pt>
                <c:pt idx="642">
                  <c:v>108.32962000000001</c:v>
                </c:pt>
                <c:pt idx="643">
                  <c:v>118.410248</c:v>
                </c:pt>
                <c:pt idx="644">
                  <c:v>129.20864900000001</c:v>
                </c:pt>
                <c:pt idx="645">
                  <c:v>137.807129</c:v>
                </c:pt>
                <c:pt idx="646">
                  <c:v>140.10519400000001</c:v>
                </c:pt>
                <c:pt idx="647">
                  <c:v>139.44757100000001</c:v>
                </c:pt>
                <c:pt idx="648">
                  <c:v>137.859894</c:v>
                </c:pt>
                <c:pt idx="649">
                  <c:v>135.456299</c:v>
                </c:pt>
                <c:pt idx="650">
                  <c:v>134.97409099999999</c:v>
                </c:pt>
                <c:pt idx="651">
                  <c:v>135.43667600000001</c:v>
                </c:pt>
                <c:pt idx="652">
                  <c:v>135.27593999999999</c:v>
                </c:pt>
                <c:pt idx="653">
                  <c:v>136.32867400000001</c:v>
                </c:pt>
                <c:pt idx="654">
                  <c:v>137.53476000000001</c:v>
                </c:pt>
                <c:pt idx="655">
                  <c:v>138.144531</c:v>
                </c:pt>
                <c:pt idx="656">
                  <c:v>139.539581</c:v>
                </c:pt>
                <c:pt idx="657">
                  <c:v>140.96777299999999</c:v>
                </c:pt>
                <c:pt idx="658">
                  <c:v>142.519867</c:v>
                </c:pt>
                <c:pt idx="659">
                  <c:v>144.74310299999999</c:v>
                </c:pt>
                <c:pt idx="660">
                  <c:v>147.51968400000001</c:v>
                </c:pt>
                <c:pt idx="661">
                  <c:v>151.724457</c:v>
                </c:pt>
                <c:pt idx="662">
                  <c:v>157.06658899999999</c:v>
                </c:pt>
                <c:pt idx="663">
                  <c:v>163.49458300000001</c:v>
                </c:pt>
                <c:pt idx="664">
                  <c:v>170.99127200000001</c:v>
                </c:pt>
                <c:pt idx="665">
                  <c:v>175.603363</c:v>
                </c:pt>
                <c:pt idx="666">
                  <c:v>174.28439299999999</c:v>
                </c:pt>
                <c:pt idx="667">
                  <c:v>168.14228800000001</c:v>
                </c:pt>
                <c:pt idx="668">
                  <c:v>158.70088200000001</c:v>
                </c:pt>
                <c:pt idx="669">
                  <c:v>148.357697</c:v>
                </c:pt>
                <c:pt idx="670">
                  <c:v>139.391144</c:v>
                </c:pt>
                <c:pt idx="671">
                  <c:v>131.698151</c:v>
                </c:pt>
                <c:pt idx="672">
                  <c:v>124.82598900000001</c:v>
                </c:pt>
                <c:pt idx="673">
                  <c:v>118.069183</c:v>
                </c:pt>
                <c:pt idx="674">
                  <c:v>111.113586</c:v>
                </c:pt>
                <c:pt idx="675">
                  <c:v>104.70642100000001</c:v>
                </c:pt>
                <c:pt idx="676">
                  <c:v>98.375397000000007</c:v>
                </c:pt>
                <c:pt idx="677">
                  <c:v>91.883574999999993</c:v>
                </c:pt>
                <c:pt idx="678">
                  <c:v>85.327972000000003</c:v>
                </c:pt>
                <c:pt idx="679">
                  <c:v>77.892639000000003</c:v>
                </c:pt>
                <c:pt idx="680">
                  <c:v>70.367767000000001</c:v>
                </c:pt>
                <c:pt idx="681">
                  <c:v>63.252654999999997</c:v>
                </c:pt>
                <c:pt idx="682">
                  <c:v>56.212432999999997</c:v>
                </c:pt>
                <c:pt idx="683">
                  <c:v>50.894806000000003</c:v>
                </c:pt>
                <c:pt idx="684">
                  <c:v>47.346465999999999</c:v>
                </c:pt>
                <c:pt idx="685">
                  <c:v>43.774811</c:v>
                </c:pt>
                <c:pt idx="686">
                  <c:v>40.232605</c:v>
                </c:pt>
                <c:pt idx="687">
                  <c:v>36.862152000000002</c:v>
                </c:pt>
                <c:pt idx="688">
                  <c:v>33.479461999999998</c:v>
                </c:pt>
                <c:pt idx="689">
                  <c:v>30.371582</c:v>
                </c:pt>
                <c:pt idx="690">
                  <c:v>27.342224000000002</c:v>
                </c:pt>
                <c:pt idx="691">
                  <c:v>24.381622</c:v>
                </c:pt>
                <c:pt idx="692">
                  <c:v>21.575562000000001</c:v>
                </c:pt>
                <c:pt idx="693">
                  <c:v>18.765868999999999</c:v>
                </c:pt>
                <c:pt idx="694">
                  <c:v>16.107056</c:v>
                </c:pt>
                <c:pt idx="695">
                  <c:v>13.545166</c:v>
                </c:pt>
                <c:pt idx="696">
                  <c:v>10.929321</c:v>
                </c:pt>
                <c:pt idx="697">
                  <c:v>8.4435120000000001</c:v>
                </c:pt>
                <c:pt idx="698">
                  <c:v>6.0656739999999996</c:v>
                </c:pt>
                <c:pt idx="699">
                  <c:v>3.7492070000000002</c:v>
                </c:pt>
                <c:pt idx="700">
                  <c:v>1.5823970000000001</c:v>
                </c:pt>
                <c:pt idx="701">
                  <c:v>-0.59176600000000001</c:v>
                </c:pt>
                <c:pt idx="702">
                  <c:v>-2.5008849999999998</c:v>
                </c:pt>
                <c:pt idx="703">
                  <c:v>-3.4591370000000001</c:v>
                </c:pt>
                <c:pt idx="704">
                  <c:v>-3.7548219999999999</c:v>
                </c:pt>
                <c:pt idx="705">
                  <c:v>-4.1732180000000003</c:v>
                </c:pt>
                <c:pt idx="706">
                  <c:v>-4.6443789999999998</c:v>
                </c:pt>
                <c:pt idx="707">
                  <c:v>-4.9658199999999999</c:v>
                </c:pt>
                <c:pt idx="708">
                  <c:v>-5.290985</c:v>
                </c:pt>
                <c:pt idx="709">
                  <c:v>-5.5609130000000002</c:v>
                </c:pt>
                <c:pt idx="710">
                  <c:v>-5.7731630000000003</c:v>
                </c:pt>
                <c:pt idx="711">
                  <c:v>-5.995209</c:v>
                </c:pt>
                <c:pt idx="712">
                  <c:v>-6.1596679999999999</c:v>
                </c:pt>
                <c:pt idx="713">
                  <c:v>-6.3228759999999999</c:v>
                </c:pt>
                <c:pt idx="714">
                  <c:v>-6.4651490000000003</c:v>
                </c:pt>
                <c:pt idx="715">
                  <c:v>-6.535126</c:v>
                </c:pt>
                <c:pt idx="716">
                  <c:v>-6.6271060000000004</c:v>
                </c:pt>
                <c:pt idx="717">
                  <c:v>-6.6995240000000003</c:v>
                </c:pt>
                <c:pt idx="718">
                  <c:v>-6.7596439999999998</c:v>
                </c:pt>
                <c:pt idx="719">
                  <c:v>-6.8614810000000004</c:v>
                </c:pt>
                <c:pt idx="720">
                  <c:v>-6.8847659999999999</c:v>
                </c:pt>
                <c:pt idx="721">
                  <c:v>-6.8676149999999998</c:v>
                </c:pt>
                <c:pt idx="722">
                  <c:v>-6.8970640000000003</c:v>
                </c:pt>
                <c:pt idx="723">
                  <c:v>-6.8823550000000004</c:v>
                </c:pt>
                <c:pt idx="724">
                  <c:v>-6.8553470000000001</c:v>
                </c:pt>
                <c:pt idx="725">
                  <c:v>-6.8406370000000001</c:v>
                </c:pt>
                <c:pt idx="726">
                  <c:v>-6.7755739999999998</c:v>
                </c:pt>
                <c:pt idx="727">
                  <c:v>-6.7350770000000004</c:v>
                </c:pt>
                <c:pt idx="728">
                  <c:v>-6.70932</c:v>
                </c:pt>
                <c:pt idx="729">
                  <c:v>-6.6332399999999998</c:v>
                </c:pt>
                <c:pt idx="730">
                  <c:v>-6.5718990000000002</c:v>
                </c:pt>
                <c:pt idx="731">
                  <c:v>-6.5105589999999998</c:v>
                </c:pt>
                <c:pt idx="732">
                  <c:v>-6.4025879999999997</c:v>
                </c:pt>
                <c:pt idx="733">
                  <c:v>-6.2945859999999998</c:v>
                </c:pt>
                <c:pt idx="734">
                  <c:v>-6.1891170000000004</c:v>
                </c:pt>
                <c:pt idx="735">
                  <c:v>-6.0774840000000001</c:v>
                </c:pt>
                <c:pt idx="736">
                  <c:v>-6.0038450000000001</c:v>
                </c:pt>
                <c:pt idx="737">
                  <c:v>-5.9093629999999999</c:v>
                </c:pt>
                <c:pt idx="738">
                  <c:v>-5.767029</c:v>
                </c:pt>
                <c:pt idx="739">
                  <c:v>-5.6774899999999997</c:v>
                </c:pt>
                <c:pt idx="740">
                  <c:v>-5.6357730000000004</c:v>
                </c:pt>
                <c:pt idx="741">
                  <c:v>-5.5682679999999998</c:v>
                </c:pt>
                <c:pt idx="742">
                  <c:v>-5.4615169999999997</c:v>
                </c:pt>
                <c:pt idx="743">
                  <c:v>-5.3449710000000001</c:v>
                </c:pt>
                <c:pt idx="744">
                  <c:v>-5.2824099999999996</c:v>
                </c:pt>
                <c:pt idx="745">
                  <c:v>-5.2455749999999997</c:v>
                </c:pt>
                <c:pt idx="746">
                  <c:v>-5.1756289999999998</c:v>
                </c:pt>
                <c:pt idx="747">
                  <c:v>-5.0725709999999999</c:v>
                </c:pt>
                <c:pt idx="748">
                  <c:v>-4.9413150000000003</c:v>
                </c:pt>
                <c:pt idx="749">
                  <c:v>-4.7989810000000004</c:v>
                </c:pt>
                <c:pt idx="750">
                  <c:v>-4.6922300000000003</c:v>
                </c:pt>
                <c:pt idx="751">
                  <c:v>-4.6308590000000001</c:v>
                </c:pt>
                <c:pt idx="752">
                  <c:v>-4.5437620000000001</c:v>
                </c:pt>
                <c:pt idx="753">
                  <c:v>-4.4198300000000001</c:v>
                </c:pt>
                <c:pt idx="754">
                  <c:v>-4.3744199999999998</c:v>
                </c:pt>
                <c:pt idx="755">
                  <c:v>-4.3891910000000003</c:v>
                </c:pt>
                <c:pt idx="756">
                  <c:v>-4.4002080000000001</c:v>
                </c:pt>
                <c:pt idx="757">
                  <c:v>-4.4480589999999998</c:v>
                </c:pt>
                <c:pt idx="758">
                  <c:v>-4.5118710000000002</c:v>
                </c:pt>
                <c:pt idx="759">
                  <c:v>-4.5363769999999999</c:v>
                </c:pt>
                <c:pt idx="760">
                  <c:v>-4.5339660000000004</c:v>
                </c:pt>
                <c:pt idx="761">
                  <c:v>-4.5486760000000004</c:v>
                </c:pt>
                <c:pt idx="762">
                  <c:v>-4.5732419999999996</c:v>
                </c:pt>
                <c:pt idx="763">
                  <c:v>-4.5548099999999998</c:v>
                </c:pt>
                <c:pt idx="764">
                  <c:v>-4.5020449999999999</c:v>
                </c:pt>
                <c:pt idx="765">
                  <c:v>-4.4370419999999999</c:v>
                </c:pt>
                <c:pt idx="766">
                  <c:v>-4.3744199999999998</c:v>
                </c:pt>
                <c:pt idx="767">
                  <c:v>-4.3731989999999996</c:v>
                </c:pt>
                <c:pt idx="768">
                  <c:v>-4.4186100000000001</c:v>
                </c:pt>
                <c:pt idx="769">
                  <c:v>-4.4370419999999999</c:v>
                </c:pt>
                <c:pt idx="770">
                  <c:v>-4.4480589999999998</c:v>
                </c:pt>
                <c:pt idx="771">
                  <c:v>-4.4578860000000002</c:v>
                </c:pt>
                <c:pt idx="772">
                  <c:v>-4.4468379999999996</c:v>
                </c:pt>
                <c:pt idx="773">
                  <c:v>-4.4775390000000002</c:v>
                </c:pt>
                <c:pt idx="774">
                  <c:v>-4.5302429999999996</c:v>
                </c:pt>
                <c:pt idx="775">
                  <c:v>-4.5462340000000001</c:v>
                </c:pt>
                <c:pt idx="776">
                  <c:v>-4.559723</c:v>
                </c:pt>
                <c:pt idx="777">
                  <c:v>-4.6038819999999996</c:v>
                </c:pt>
                <c:pt idx="778">
                  <c:v>-4.6235049999999998</c:v>
                </c:pt>
                <c:pt idx="779">
                  <c:v>-4.580597</c:v>
                </c:pt>
                <c:pt idx="780">
                  <c:v>-4.5768740000000001</c:v>
                </c:pt>
                <c:pt idx="781">
                  <c:v>-4.6051029999999997</c:v>
                </c:pt>
                <c:pt idx="782">
                  <c:v>-4.580597</c:v>
                </c:pt>
                <c:pt idx="783">
                  <c:v>-4.537598</c:v>
                </c:pt>
                <c:pt idx="784">
                  <c:v>-4.5437620000000001</c:v>
                </c:pt>
                <c:pt idx="785">
                  <c:v>-4.5780940000000001</c:v>
                </c:pt>
                <c:pt idx="786">
                  <c:v>-4.5854489999999997</c:v>
                </c:pt>
                <c:pt idx="787">
                  <c:v>-4.5732419999999996</c:v>
                </c:pt>
                <c:pt idx="788">
                  <c:v>-4.6100159999999999</c:v>
                </c:pt>
                <c:pt idx="789">
                  <c:v>-4.679932</c:v>
                </c:pt>
                <c:pt idx="790">
                  <c:v>-4.6897890000000002</c:v>
                </c:pt>
                <c:pt idx="791">
                  <c:v>-4.6774899999999997</c:v>
                </c:pt>
                <c:pt idx="792">
                  <c:v>-4.6541750000000004</c:v>
                </c:pt>
                <c:pt idx="793">
                  <c:v>-4.596527</c:v>
                </c:pt>
                <c:pt idx="794">
                  <c:v>-4.5744629999999997</c:v>
                </c:pt>
                <c:pt idx="795">
                  <c:v>-4.5646060000000004</c:v>
                </c:pt>
                <c:pt idx="796">
                  <c:v>-4.5572509999999999</c:v>
                </c:pt>
                <c:pt idx="797">
                  <c:v>-4.6063229999999997</c:v>
                </c:pt>
                <c:pt idx="798">
                  <c:v>-4.649292</c:v>
                </c:pt>
                <c:pt idx="799">
                  <c:v>-4.6529540000000003</c:v>
                </c:pt>
                <c:pt idx="800">
                  <c:v>-4.6897890000000002</c:v>
                </c:pt>
                <c:pt idx="801">
                  <c:v>-4.7179869999999999</c:v>
                </c:pt>
                <c:pt idx="802">
                  <c:v>-4.6689150000000001</c:v>
                </c:pt>
                <c:pt idx="803">
                  <c:v>-4.6284479999999997</c:v>
                </c:pt>
                <c:pt idx="804">
                  <c:v>-4.629668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B4D-45C8-B777-1014FD5CA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4297168"/>
        <c:axId val="1"/>
      </c:scatterChart>
      <c:scatterChart>
        <c:scatterStyle val="lineMarker"/>
        <c:varyColors val="0"/>
        <c:ser>
          <c:idx val="3"/>
          <c:order val="3"/>
          <c:tx>
            <c:strRef>
              <c:f>'TP1 Strain North-NS'!$F$6</c:f>
              <c:strCache>
                <c:ptCount val="1"/>
                <c:pt idx="0">
                  <c:v>B9327</c:v>
                </c:pt>
              </c:strCache>
            </c:strRef>
          </c:tx>
          <c:spPr>
            <a:ln w="254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TP1 Strain North-NS'!$B$7:$B$811</c:f>
              <c:numCache>
                <c:formatCode>General</c:formatCode>
                <c:ptCount val="805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  <c:pt idx="400">
                  <c:v>40.1</c:v>
                </c:pt>
                <c:pt idx="401">
                  <c:v>40.200000000000003</c:v>
                </c:pt>
                <c:pt idx="402">
                  <c:v>40.299999999999997</c:v>
                </c:pt>
                <c:pt idx="403">
                  <c:v>40.4</c:v>
                </c:pt>
                <c:pt idx="404">
                  <c:v>40.5</c:v>
                </c:pt>
                <c:pt idx="405">
                  <c:v>40.6</c:v>
                </c:pt>
                <c:pt idx="406">
                  <c:v>40.700000000000003</c:v>
                </c:pt>
                <c:pt idx="407">
                  <c:v>40.799999999999997</c:v>
                </c:pt>
                <c:pt idx="408">
                  <c:v>40.9</c:v>
                </c:pt>
                <c:pt idx="409">
                  <c:v>41</c:v>
                </c:pt>
                <c:pt idx="410">
                  <c:v>41.1</c:v>
                </c:pt>
                <c:pt idx="411">
                  <c:v>41.2</c:v>
                </c:pt>
                <c:pt idx="412">
                  <c:v>41.3</c:v>
                </c:pt>
                <c:pt idx="413">
                  <c:v>41.4</c:v>
                </c:pt>
                <c:pt idx="414">
                  <c:v>41.5</c:v>
                </c:pt>
                <c:pt idx="415">
                  <c:v>41.6</c:v>
                </c:pt>
                <c:pt idx="416">
                  <c:v>41.7</c:v>
                </c:pt>
                <c:pt idx="417">
                  <c:v>41.8</c:v>
                </c:pt>
                <c:pt idx="418">
                  <c:v>41.9</c:v>
                </c:pt>
                <c:pt idx="419">
                  <c:v>42</c:v>
                </c:pt>
                <c:pt idx="420">
                  <c:v>42.1</c:v>
                </c:pt>
                <c:pt idx="421">
                  <c:v>42.2</c:v>
                </c:pt>
                <c:pt idx="422">
                  <c:v>42.3</c:v>
                </c:pt>
                <c:pt idx="423">
                  <c:v>42.4</c:v>
                </c:pt>
                <c:pt idx="424">
                  <c:v>42.5</c:v>
                </c:pt>
                <c:pt idx="425">
                  <c:v>42.6</c:v>
                </c:pt>
                <c:pt idx="426">
                  <c:v>42.7</c:v>
                </c:pt>
                <c:pt idx="427">
                  <c:v>42.8</c:v>
                </c:pt>
                <c:pt idx="428">
                  <c:v>42.9</c:v>
                </c:pt>
                <c:pt idx="429">
                  <c:v>43</c:v>
                </c:pt>
                <c:pt idx="430">
                  <c:v>43.1</c:v>
                </c:pt>
                <c:pt idx="431">
                  <c:v>43.2</c:v>
                </c:pt>
                <c:pt idx="432">
                  <c:v>43.3</c:v>
                </c:pt>
                <c:pt idx="433">
                  <c:v>43.4</c:v>
                </c:pt>
                <c:pt idx="434">
                  <c:v>43.5</c:v>
                </c:pt>
                <c:pt idx="435">
                  <c:v>43.6</c:v>
                </c:pt>
                <c:pt idx="436">
                  <c:v>43.7</c:v>
                </c:pt>
                <c:pt idx="437">
                  <c:v>43.8</c:v>
                </c:pt>
                <c:pt idx="438">
                  <c:v>43.9</c:v>
                </c:pt>
                <c:pt idx="439">
                  <c:v>44</c:v>
                </c:pt>
                <c:pt idx="440">
                  <c:v>44.1</c:v>
                </c:pt>
                <c:pt idx="441">
                  <c:v>44.2</c:v>
                </c:pt>
                <c:pt idx="442">
                  <c:v>44.3</c:v>
                </c:pt>
                <c:pt idx="443">
                  <c:v>44.4</c:v>
                </c:pt>
                <c:pt idx="444">
                  <c:v>44.5</c:v>
                </c:pt>
                <c:pt idx="445">
                  <c:v>44.6</c:v>
                </c:pt>
                <c:pt idx="446">
                  <c:v>44.7</c:v>
                </c:pt>
                <c:pt idx="447">
                  <c:v>44.8</c:v>
                </c:pt>
                <c:pt idx="448">
                  <c:v>44.9</c:v>
                </c:pt>
                <c:pt idx="449">
                  <c:v>45</c:v>
                </c:pt>
                <c:pt idx="450">
                  <c:v>45.1</c:v>
                </c:pt>
                <c:pt idx="451">
                  <c:v>45.2</c:v>
                </c:pt>
                <c:pt idx="452">
                  <c:v>45.3</c:v>
                </c:pt>
                <c:pt idx="453">
                  <c:v>45.4</c:v>
                </c:pt>
                <c:pt idx="454">
                  <c:v>45.5</c:v>
                </c:pt>
                <c:pt idx="455">
                  <c:v>45.6</c:v>
                </c:pt>
                <c:pt idx="456">
                  <c:v>45.7</c:v>
                </c:pt>
                <c:pt idx="457">
                  <c:v>45.8</c:v>
                </c:pt>
                <c:pt idx="458">
                  <c:v>45.9</c:v>
                </c:pt>
                <c:pt idx="459">
                  <c:v>46</c:v>
                </c:pt>
                <c:pt idx="460">
                  <c:v>46.1</c:v>
                </c:pt>
                <c:pt idx="461">
                  <c:v>46.2</c:v>
                </c:pt>
                <c:pt idx="462">
                  <c:v>46.3</c:v>
                </c:pt>
                <c:pt idx="463">
                  <c:v>46.4</c:v>
                </c:pt>
                <c:pt idx="464">
                  <c:v>46.5</c:v>
                </c:pt>
                <c:pt idx="465">
                  <c:v>46.6</c:v>
                </c:pt>
                <c:pt idx="466">
                  <c:v>46.7</c:v>
                </c:pt>
                <c:pt idx="467">
                  <c:v>46.8</c:v>
                </c:pt>
                <c:pt idx="468">
                  <c:v>46.9</c:v>
                </c:pt>
                <c:pt idx="469">
                  <c:v>47</c:v>
                </c:pt>
                <c:pt idx="470">
                  <c:v>47.1</c:v>
                </c:pt>
                <c:pt idx="471">
                  <c:v>47.2</c:v>
                </c:pt>
                <c:pt idx="472">
                  <c:v>47.3</c:v>
                </c:pt>
                <c:pt idx="473">
                  <c:v>47.4</c:v>
                </c:pt>
                <c:pt idx="474">
                  <c:v>47.5</c:v>
                </c:pt>
                <c:pt idx="475">
                  <c:v>47.6</c:v>
                </c:pt>
                <c:pt idx="476">
                  <c:v>47.7</c:v>
                </c:pt>
                <c:pt idx="477">
                  <c:v>47.8</c:v>
                </c:pt>
                <c:pt idx="478">
                  <c:v>47.9</c:v>
                </c:pt>
                <c:pt idx="479">
                  <c:v>48</c:v>
                </c:pt>
                <c:pt idx="480">
                  <c:v>48.1</c:v>
                </c:pt>
                <c:pt idx="481">
                  <c:v>48.2</c:v>
                </c:pt>
                <c:pt idx="482">
                  <c:v>48.3</c:v>
                </c:pt>
                <c:pt idx="483">
                  <c:v>48.4</c:v>
                </c:pt>
                <c:pt idx="484">
                  <c:v>48.5</c:v>
                </c:pt>
                <c:pt idx="485">
                  <c:v>48.6</c:v>
                </c:pt>
                <c:pt idx="486">
                  <c:v>48.7</c:v>
                </c:pt>
                <c:pt idx="487">
                  <c:v>48.8</c:v>
                </c:pt>
                <c:pt idx="488">
                  <c:v>48.9</c:v>
                </c:pt>
                <c:pt idx="489">
                  <c:v>49</c:v>
                </c:pt>
                <c:pt idx="490">
                  <c:v>49.1</c:v>
                </c:pt>
                <c:pt idx="491">
                  <c:v>49.2</c:v>
                </c:pt>
                <c:pt idx="492">
                  <c:v>49.3</c:v>
                </c:pt>
                <c:pt idx="493">
                  <c:v>49.4</c:v>
                </c:pt>
                <c:pt idx="494">
                  <c:v>49.5</c:v>
                </c:pt>
                <c:pt idx="495">
                  <c:v>49.6</c:v>
                </c:pt>
                <c:pt idx="496">
                  <c:v>49.7</c:v>
                </c:pt>
                <c:pt idx="497">
                  <c:v>49.8</c:v>
                </c:pt>
                <c:pt idx="498">
                  <c:v>49.9</c:v>
                </c:pt>
                <c:pt idx="499">
                  <c:v>50</c:v>
                </c:pt>
                <c:pt idx="500">
                  <c:v>50.1</c:v>
                </c:pt>
                <c:pt idx="501">
                  <c:v>50.2</c:v>
                </c:pt>
                <c:pt idx="502">
                  <c:v>50.3</c:v>
                </c:pt>
                <c:pt idx="503">
                  <c:v>50.4</c:v>
                </c:pt>
                <c:pt idx="504">
                  <c:v>50.5</c:v>
                </c:pt>
                <c:pt idx="505">
                  <c:v>50.6</c:v>
                </c:pt>
                <c:pt idx="506">
                  <c:v>50.7</c:v>
                </c:pt>
                <c:pt idx="507">
                  <c:v>50.8</c:v>
                </c:pt>
                <c:pt idx="508">
                  <c:v>50.9</c:v>
                </c:pt>
                <c:pt idx="509">
                  <c:v>51</c:v>
                </c:pt>
                <c:pt idx="510">
                  <c:v>51.1</c:v>
                </c:pt>
                <c:pt idx="511">
                  <c:v>51.2</c:v>
                </c:pt>
                <c:pt idx="512">
                  <c:v>51.3</c:v>
                </c:pt>
                <c:pt idx="513">
                  <c:v>51.4</c:v>
                </c:pt>
                <c:pt idx="514">
                  <c:v>51.5</c:v>
                </c:pt>
                <c:pt idx="515">
                  <c:v>51.6</c:v>
                </c:pt>
                <c:pt idx="516">
                  <c:v>51.7</c:v>
                </c:pt>
                <c:pt idx="517">
                  <c:v>51.8</c:v>
                </c:pt>
                <c:pt idx="518">
                  <c:v>51.9</c:v>
                </c:pt>
                <c:pt idx="519">
                  <c:v>52</c:v>
                </c:pt>
                <c:pt idx="520">
                  <c:v>52.1</c:v>
                </c:pt>
                <c:pt idx="521">
                  <c:v>52.2</c:v>
                </c:pt>
                <c:pt idx="522">
                  <c:v>52.3</c:v>
                </c:pt>
                <c:pt idx="523">
                  <c:v>52.4</c:v>
                </c:pt>
                <c:pt idx="524">
                  <c:v>52.5</c:v>
                </c:pt>
                <c:pt idx="525">
                  <c:v>52.6</c:v>
                </c:pt>
                <c:pt idx="526">
                  <c:v>52.7</c:v>
                </c:pt>
                <c:pt idx="527">
                  <c:v>52.8</c:v>
                </c:pt>
                <c:pt idx="528">
                  <c:v>52.9</c:v>
                </c:pt>
                <c:pt idx="529">
                  <c:v>53</c:v>
                </c:pt>
                <c:pt idx="530">
                  <c:v>53.1</c:v>
                </c:pt>
                <c:pt idx="531">
                  <c:v>53.2</c:v>
                </c:pt>
                <c:pt idx="532">
                  <c:v>53.3</c:v>
                </c:pt>
                <c:pt idx="533">
                  <c:v>53.4</c:v>
                </c:pt>
                <c:pt idx="534">
                  <c:v>53.5</c:v>
                </c:pt>
                <c:pt idx="535">
                  <c:v>53.6</c:v>
                </c:pt>
                <c:pt idx="536">
                  <c:v>53.7</c:v>
                </c:pt>
                <c:pt idx="537">
                  <c:v>53.8</c:v>
                </c:pt>
                <c:pt idx="538">
                  <c:v>53.9</c:v>
                </c:pt>
                <c:pt idx="539">
                  <c:v>54</c:v>
                </c:pt>
                <c:pt idx="540">
                  <c:v>54.1</c:v>
                </c:pt>
                <c:pt idx="541">
                  <c:v>54.2</c:v>
                </c:pt>
                <c:pt idx="542">
                  <c:v>54.3</c:v>
                </c:pt>
                <c:pt idx="543">
                  <c:v>54.4</c:v>
                </c:pt>
                <c:pt idx="544">
                  <c:v>54.5</c:v>
                </c:pt>
                <c:pt idx="545">
                  <c:v>54.6</c:v>
                </c:pt>
                <c:pt idx="546">
                  <c:v>54.7</c:v>
                </c:pt>
                <c:pt idx="547">
                  <c:v>54.8</c:v>
                </c:pt>
                <c:pt idx="548">
                  <c:v>54.9</c:v>
                </c:pt>
                <c:pt idx="549">
                  <c:v>55</c:v>
                </c:pt>
                <c:pt idx="550">
                  <c:v>55.1</c:v>
                </c:pt>
                <c:pt idx="551">
                  <c:v>55.2</c:v>
                </c:pt>
                <c:pt idx="552">
                  <c:v>55.3</c:v>
                </c:pt>
                <c:pt idx="553">
                  <c:v>55.4</c:v>
                </c:pt>
                <c:pt idx="554">
                  <c:v>55.5</c:v>
                </c:pt>
                <c:pt idx="555">
                  <c:v>55.6</c:v>
                </c:pt>
                <c:pt idx="556">
                  <c:v>55.7</c:v>
                </c:pt>
                <c:pt idx="557">
                  <c:v>55.8</c:v>
                </c:pt>
                <c:pt idx="558">
                  <c:v>55.9</c:v>
                </c:pt>
                <c:pt idx="559">
                  <c:v>56</c:v>
                </c:pt>
                <c:pt idx="560">
                  <c:v>56.1</c:v>
                </c:pt>
                <c:pt idx="561">
                  <c:v>56.2</c:v>
                </c:pt>
                <c:pt idx="562">
                  <c:v>56.3</c:v>
                </c:pt>
                <c:pt idx="563">
                  <c:v>56.4</c:v>
                </c:pt>
                <c:pt idx="564">
                  <c:v>56.5</c:v>
                </c:pt>
                <c:pt idx="565">
                  <c:v>56.6</c:v>
                </c:pt>
                <c:pt idx="566">
                  <c:v>56.7</c:v>
                </c:pt>
                <c:pt idx="567">
                  <c:v>56.8</c:v>
                </c:pt>
                <c:pt idx="568">
                  <c:v>56.9</c:v>
                </c:pt>
                <c:pt idx="569">
                  <c:v>57</c:v>
                </c:pt>
                <c:pt idx="570">
                  <c:v>57.1</c:v>
                </c:pt>
                <c:pt idx="571">
                  <c:v>57.2</c:v>
                </c:pt>
                <c:pt idx="572">
                  <c:v>57.3</c:v>
                </c:pt>
                <c:pt idx="573">
                  <c:v>57.4</c:v>
                </c:pt>
                <c:pt idx="574">
                  <c:v>57.5</c:v>
                </c:pt>
                <c:pt idx="575">
                  <c:v>57.6</c:v>
                </c:pt>
                <c:pt idx="576">
                  <c:v>57.7</c:v>
                </c:pt>
                <c:pt idx="577">
                  <c:v>57.8</c:v>
                </c:pt>
                <c:pt idx="578">
                  <c:v>57.9</c:v>
                </c:pt>
                <c:pt idx="579">
                  <c:v>58</c:v>
                </c:pt>
                <c:pt idx="580">
                  <c:v>58.1</c:v>
                </c:pt>
                <c:pt idx="581">
                  <c:v>58.2</c:v>
                </c:pt>
                <c:pt idx="582">
                  <c:v>58.3</c:v>
                </c:pt>
                <c:pt idx="583">
                  <c:v>58.4</c:v>
                </c:pt>
                <c:pt idx="584">
                  <c:v>58.5</c:v>
                </c:pt>
                <c:pt idx="585">
                  <c:v>58.6</c:v>
                </c:pt>
                <c:pt idx="586">
                  <c:v>58.7</c:v>
                </c:pt>
                <c:pt idx="587">
                  <c:v>58.8</c:v>
                </c:pt>
                <c:pt idx="588">
                  <c:v>58.9</c:v>
                </c:pt>
                <c:pt idx="589">
                  <c:v>59</c:v>
                </c:pt>
                <c:pt idx="590">
                  <c:v>59.1</c:v>
                </c:pt>
                <c:pt idx="591">
                  <c:v>59.2</c:v>
                </c:pt>
                <c:pt idx="592">
                  <c:v>59.3</c:v>
                </c:pt>
                <c:pt idx="593">
                  <c:v>59.4</c:v>
                </c:pt>
                <c:pt idx="594">
                  <c:v>59.5</c:v>
                </c:pt>
                <c:pt idx="595">
                  <c:v>59.6</c:v>
                </c:pt>
                <c:pt idx="596">
                  <c:v>59.7</c:v>
                </c:pt>
                <c:pt idx="597">
                  <c:v>59.8</c:v>
                </c:pt>
                <c:pt idx="598">
                  <c:v>59.9</c:v>
                </c:pt>
                <c:pt idx="599">
                  <c:v>60</c:v>
                </c:pt>
                <c:pt idx="600">
                  <c:v>60.1</c:v>
                </c:pt>
                <c:pt idx="601">
                  <c:v>60.2</c:v>
                </c:pt>
                <c:pt idx="602">
                  <c:v>60.3</c:v>
                </c:pt>
                <c:pt idx="603">
                  <c:v>60.4</c:v>
                </c:pt>
                <c:pt idx="604">
                  <c:v>60.5</c:v>
                </c:pt>
                <c:pt idx="605">
                  <c:v>60.6</c:v>
                </c:pt>
                <c:pt idx="606">
                  <c:v>60.7</c:v>
                </c:pt>
                <c:pt idx="607">
                  <c:v>60.8</c:v>
                </c:pt>
                <c:pt idx="608">
                  <c:v>60.9</c:v>
                </c:pt>
                <c:pt idx="609">
                  <c:v>61</c:v>
                </c:pt>
                <c:pt idx="610">
                  <c:v>61.1</c:v>
                </c:pt>
                <c:pt idx="611">
                  <c:v>61.2</c:v>
                </c:pt>
                <c:pt idx="612">
                  <c:v>61.3</c:v>
                </c:pt>
                <c:pt idx="613">
                  <c:v>61.4</c:v>
                </c:pt>
                <c:pt idx="614">
                  <c:v>61.5</c:v>
                </c:pt>
                <c:pt idx="615">
                  <c:v>61.6</c:v>
                </c:pt>
                <c:pt idx="616">
                  <c:v>61.7</c:v>
                </c:pt>
                <c:pt idx="617">
                  <c:v>61.8</c:v>
                </c:pt>
                <c:pt idx="618">
                  <c:v>61.9</c:v>
                </c:pt>
                <c:pt idx="619">
                  <c:v>62</c:v>
                </c:pt>
                <c:pt idx="620">
                  <c:v>62.1</c:v>
                </c:pt>
                <c:pt idx="621">
                  <c:v>62.2</c:v>
                </c:pt>
                <c:pt idx="622">
                  <c:v>62.3</c:v>
                </c:pt>
                <c:pt idx="623">
                  <c:v>62.4</c:v>
                </c:pt>
                <c:pt idx="624">
                  <c:v>62.5</c:v>
                </c:pt>
                <c:pt idx="625">
                  <c:v>62.6</c:v>
                </c:pt>
                <c:pt idx="626">
                  <c:v>62.7</c:v>
                </c:pt>
                <c:pt idx="627">
                  <c:v>62.8</c:v>
                </c:pt>
                <c:pt idx="628">
                  <c:v>62.9</c:v>
                </c:pt>
                <c:pt idx="629">
                  <c:v>63</c:v>
                </c:pt>
                <c:pt idx="630">
                  <c:v>63.1</c:v>
                </c:pt>
                <c:pt idx="631">
                  <c:v>63.2</c:v>
                </c:pt>
                <c:pt idx="632">
                  <c:v>63.3</c:v>
                </c:pt>
                <c:pt idx="633">
                  <c:v>63.4</c:v>
                </c:pt>
                <c:pt idx="634">
                  <c:v>63.5</c:v>
                </c:pt>
                <c:pt idx="635">
                  <c:v>63.6</c:v>
                </c:pt>
                <c:pt idx="636">
                  <c:v>63.7</c:v>
                </c:pt>
                <c:pt idx="637">
                  <c:v>63.8</c:v>
                </c:pt>
                <c:pt idx="638">
                  <c:v>63.9</c:v>
                </c:pt>
                <c:pt idx="639">
                  <c:v>64</c:v>
                </c:pt>
                <c:pt idx="640">
                  <c:v>64.099999999999994</c:v>
                </c:pt>
                <c:pt idx="641">
                  <c:v>64.2</c:v>
                </c:pt>
                <c:pt idx="642">
                  <c:v>64.3</c:v>
                </c:pt>
                <c:pt idx="643">
                  <c:v>64.400000000000006</c:v>
                </c:pt>
                <c:pt idx="644">
                  <c:v>64.5</c:v>
                </c:pt>
                <c:pt idx="645">
                  <c:v>64.599999999999994</c:v>
                </c:pt>
                <c:pt idx="646">
                  <c:v>64.7</c:v>
                </c:pt>
                <c:pt idx="647">
                  <c:v>64.8</c:v>
                </c:pt>
                <c:pt idx="648">
                  <c:v>64.900000000000006</c:v>
                </c:pt>
                <c:pt idx="649">
                  <c:v>65</c:v>
                </c:pt>
                <c:pt idx="650">
                  <c:v>65.099999999999994</c:v>
                </c:pt>
                <c:pt idx="651">
                  <c:v>65.2</c:v>
                </c:pt>
                <c:pt idx="652">
                  <c:v>65.3</c:v>
                </c:pt>
                <c:pt idx="653">
                  <c:v>65.400000000000006</c:v>
                </c:pt>
                <c:pt idx="654">
                  <c:v>65.5</c:v>
                </c:pt>
                <c:pt idx="655">
                  <c:v>65.599999999999994</c:v>
                </c:pt>
                <c:pt idx="656">
                  <c:v>65.7</c:v>
                </c:pt>
                <c:pt idx="657">
                  <c:v>65.8</c:v>
                </c:pt>
                <c:pt idx="658">
                  <c:v>65.900000000000006</c:v>
                </c:pt>
                <c:pt idx="659">
                  <c:v>66</c:v>
                </c:pt>
                <c:pt idx="660">
                  <c:v>66.099999999999994</c:v>
                </c:pt>
                <c:pt idx="661">
                  <c:v>66.2</c:v>
                </c:pt>
                <c:pt idx="662">
                  <c:v>66.3</c:v>
                </c:pt>
                <c:pt idx="663">
                  <c:v>66.400000000000006</c:v>
                </c:pt>
                <c:pt idx="664">
                  <c:v>66.5</c:v>
                </c:pt>
                <c:pt idx="665">
                  <c:v>66.599999999999994</c:v>
                </c:pt>
                <c:pt idx="666">
                  <c:v>66.7</c:v>
                </c:pt>
                <c:pt idx="667">
                  <c:v>66.8</c:v>
                </c:pt>
                <c:pt idx="668">
                  <c:v>66.900000000000006</c:v>
                </c:pt>
                <c:pt idx="669">
                  <c:v>67</c:v>
                </c:pt>
                <c:pt idx="670">
                  <c:v>67.099999999999994</c:v>
                </c:pt>
                <c:pt idx="671">
                  <c:v>67.2</c:v>
                </c:pt>
                <c:pt idx="672">
                  <c:v>67.3</c:v>
                </c:pt>
                <c:pt idx="673">
                  <c:v>67.400000000000006</c:v>
                </c:pt>
                <c:pt idx="674">
                  <c:v>67.5</c:v>
                </c:pt>
                <c:pt idx="675">
                  <c:v>67.599999999999994</c:v>
                </c:pt>
                <c:pt idx="676">
                  <c:v>67.7</c:v>
                </c:pt>
                <c:pt idx="677">
                  <c:v>67.8</c:v>
                </c:pt>
                <c:pt idx="678">
                  <c:v>67.900000000000006</c:v>
                </c:pt>
                <c:pt idx="679">
                  <c:v>68</c:v>
                </c:pt>
                <c:pt idx="680">
                  <c:v>68.099999999999994</c:v>
                </c:pt>
                <c:pt idx="681">
                  <c:v>68.2</c:v>
                </c:pt>
                <c:pt idx="682">
                  <c:v>68.3</c:v>
                </c:pt>
                <c:pt idx="683">
                  <c:v>68.400000000000006</c:v>
                </c:pt>
                <c:pt idx="684">
                  <c:v>68.5</c:v>
                </c:pt>
                <c:pt idx="685">
                  <c:v>68.599999999999994</c:v>
                </c:pt>
                <c:pt idx="686">
                  <c:v>68.7</c:v>
                </c:pt>
                <c:pt idx="687">
                  <c:v>68.8</c:v>
                </c:pt>
                <c:pt idx="688">
                  <c:v>68.900000000000006</c:v>
                </c:pt>
                <c:pt idx="689">
                  <c:v>69</c:v>
                </c:pt>
                <c:pt idx="690">
                  <c:v>69.099999999999994</c:v>
                </c:pt>
                <c:pt idx="691">
                  <c:v>69.2</c:v>
                </c:pt>
                <c:pt idx="692">
                  <c:v>69.3</c:v>
                </c:pt>
                <c:pt idx="693">
                  <c:v>69.400000000000006</c:v>
                </c:pt>
                <c:pt idx="694">
                  <c:v>69.5</c:v>
                </c:pt>
                <c:pt idx="695">
                  <c:v>69.599999999999994</c:v>
                </c:pt>
                <c:pt idx="696">
                  <c:v>69.7</c:v>
                </c:pt>
                <c:pt idx="697">
                  <c:v>69.8</c:v>
                </c:pt>
                <c:pt idx="698">
                  <c:v>69.900000000000006</c:v>
                </c:pt>
                <c:pt idx="699">
                  <c:v>70</c:v>
                </c:pt>
                <c:pt idx="700">
                  <c:v>70.099999999999994</c:v>
                </c:pt>
                <c:pt idx="701">
                  <c:v>70.2</c:v>
                </c:pt>
                <c:pt idx="702">
                  <c:v>70.3</c:v>
                </c:pt>
                <c:pt idx="703">
                  <c:v>70.400000000000006</c:v>
                </c:pt>
                <c:pt idx="704">
                  <c:v>70.5</c:v>
                </c:pt>
                <c:pt idx="705">
                  <c:v>70.599999999999994</c:v>
                </c:pt>
                <c:pt idx="706">
                  <c:v>70.7</c:v>
                </c:pt>
                <c:pt idx="707">
                  <c:v>70.8</c:v>
                </c:pt>
                <c:pt idx="708">
                  <c:v>70.900000000000006</c:v>
                </c:pt>
                <c:pt idx="709">
                  <c:v>71</c:v>
                </c:pt>
                <c:pt idx="710">
                  <c:v>71.099999999999994</c:v>
                </c:pt>
                <c:pt idx="711">
                  <c:v>71.2</c:v>
                </c:pt>
                <c:pt idx="712">
                  <c:v>71.3</c:v>
                </c:pt>
                <c:pt idx="713">
                  <c:v>71.400000000000006</c:v>
                </c:pt>
                <c:pt idx="714">
                  <c:v>71.5</c:v>
                </c:pt>
                <c:pt idx="715">
                  <c:v>71.599999999999994</c:v>
                </c:pt>
                <c:pt idx="716">
                  <c:v>71.7</c:v>
                </c:pt>
                <c:pt idx="717">
                  <c:v>71.8</c:v>
                </c:pt>
                <c:pt idx="718">
                  <c:v>71.900000000000006</c:v>
                </c:pt>
                <c:pt idx="719">
                  <c:v>72</c:v>
                </c:pt>
                <c:pt idx="720">
                  <c:v>72.099999999999994</c:v>
                </c:pt>
                <c:pt idx="721">
                  <c:v>72.2</c:v>
                </c:pt>
                <c:pt idx="722">
                  <c:v>72.3</c:v>
                </c:pt>
                <c:pt idx="723">
                  <c:v>72.400000000000006</c:v>
                </c:pt>
                <c:pt idx="724">
                  <c:v>72.5</c:v>
                </c:pt>
                <c:pt idx="725">
                  <c:v>72.599999999999994</c:v>
                </c:pt>
                <c:pt idx="726">
                  <c:v>72.7</c:v>
                </c:pt>
                <c:pt idx="727">
                  <c:v>72.8</c:v>
                </c:pt>
                <c:pt idx="728">
                  <c:v>72.900000000000006</c:v>
                </c:pt>
                <c:pt idx="729">
                  <c:v>73</c:v>
                </c:pt>
                <c:pt idx="730">
                  <c:v>73.099999999999994</c:v>
                </c:pt>
                <c:pt idx="731">
                  <c:v>73.2</c:v>
                </c:pt>
                <c:pt idx="732">
                  <c:v>73.3</c:v>
                </c:pt>
                <c:pt idx="733">
                  <c:v>73.400000000000006</c:v>
                </c:pt>
                <c:pt idx="734">
                  <c:v>73.5</c:v>
                </c:pt>
                <c:pt idx="735">
                  <c:v>73.599999999999994</c:v>
                </c:pt>
                <c:pt idx="736">
                  <c:v>73.7</c:v>
                </c:pt>
                <c:pt idx="737">
                  <c:v>73.8</c:v>
                </c:pt>
                <c:pt idx="738">
                  <c:v>73.900000000000006</c:v>
                </c:pt>
                <c:pt idx="739">
                  <c:v>74</c:v>
                </c:pt>
                <c:pt idx="740">
                  <c:v>74.099999999999994</c:v>
                </c:pt>
                <c:pt idx="741">
                  <c:v>74.2</c:v>
                </c:pt>
                <c:pt idx="742">
                  <c:v>74.3</c:v>
                </c:pt>
                <c:pt idx="743">
                  <c:v>74.400000000000006</c:v>
                </c:pt>
                <c:pt idx="744">
                  <c:v>74.5</c:v>
                </c:pt>
                <c:pt idx="745">
                  <c:v>74.599999999999994</c:v>
                </c:pt>
                <c:pt idx="746">
                  <c:v>74.7</c:v>
                </c:pt>
                <c:pt idx="747">
                  <c:v>74.8</c:v>
                </c:pt>
                <c:pt idx="748">
                  <c:v>74.900000000000006</c:v>
                </c:pt>
                <c:pt idx="749">
                  <c:v>75</c:v>
                </c:pt>
                <c:pt idx="750">
                  <c:v>75.099999999999994</c:v>
                </c:pt>
                <c:pt idx="751">
                  <c:v>75.2</c:v>
                </c:pt>
                <c:pt idx="752">
                  <c:v>75.3</c:v>
                </c:pt>
                <c:pt idx="753">
                  <c:v>75.400000000000006</c:v>
                </c:pt>
                <c:pt idx="754">
                  <c:v>75.5</c:v>
                </c:pt>
                <c:pt idx="755">
                  <c:v>75.599999999999994</c:v>
                </c:pt>
                <c:pt idx="756">
                  <c:v>75.7</c:v>
                </c:pt>
                <c:pt idx="757">
                  <c:v>75.8</c:v>
                </c:pt>
                <c:pt idx="758">
                  <c:v>75.900000000000006</c:v>
                </c:pt>
                <c:pt idx="759">
                  <c:v>76</c:v>
                </c:pt>
                <c:pt idx="760">
                  <c:v>76.099999999999994</c:v>
                </c:pt>
                <c:pt idx="761">
                  <c:v>76.2</c:v>
                </c:pt>
                <c:pt idx="762">
                  <c:v>76.3</c:v>
                </c:pt>
                <c:pt idx="763">
                  <c:v>76.400000000000006</c:v>
                </c:pt>
                <c:pt idx="764">
                  <c:v>76.5</c:v>
                </c:pt>
                <c:pt idx="765">
                  <c:v>76.599999999999994</c:v>
                </c:pt>
                <c:pt idx="766">
                  <c:v>76.7</c:v>
                </c:pt>
                <c:pt idx="767">
                  <c:v>76.8</c:v>
                </c:pt>
                <c:pt idx="768">
                  <c:v>76.900000000000006</c:v>
                </c:pt>
                <c:pt idx="769">
                  <c:v>77</c:v>
                </c:pt>
                <c:pt idx="770">
                  <c:v>77.099999999999994</c:v>
                </c:pt>
                <c:pt idx="771">
                  <c:v>77.2</c:v>
                </c:pt>
                <c:pt idx="772">
                  <c:v>77.3</c:v>
                </c:pt>
                <c:pt idx="773">
                  <c:v>77.400000000000006</c:v>
                </c:pt>
                <c:pt idx="774">
                  <c:v>77.5</c:v>
                </c:pt>
                <c:pt idx="775">
                  <c:v>77.599999999999994</c:v>
                </c:pt>
                <c:pt idx="776">
                  <c:v>77.7</c:v>
                </c:pt>
                <c:pt idx="777">
                  <c:v>77.8</c:v>
                </c:pt>
                <c:pt idx="778">
                  <c:v>77.900000000000006</c:v>
                </c:pt>
                <c:pt idx="779">
                  <c:v>78</c:v>
                </c:pt>
                <c:pt idx="780">
                  <c:v>78.099999999999994</c:v>
                </c:pt>
                <c:pt idx="781">
                  <c:v>78.2</c:v>
                </c:pt>
                <c:pt idx="782">
                  <c:v>78.3</c:v>
                </c:pt>
                <c:pt idx="783">
                  <c:v>78.400000000000006</c:v>
                </c:pt>
                <c:pt idx="784">
                  <c:v>78.5</c:v>
                </c:pt>
                <c:pt idx="785">
                  <c:v>78.599999999999994</c:v>
                </c:pt>
                <c:pt idx="786">
                  <c:v>78.7</c:v>
                </c:pt>
                <c:pt idx="787">
                  <c:v>78.8</c:v>
                </c:pt>
                <c:pt idx="788">
                  <c:v>78.900000000000006</c:v>
                </c:pt>
                <c:pt idx="789">
                  <c:v>79</c:v>
                </c:pt>
                <c:pt idx="790">
                  <c:v>79.099999999999994</c:v>
                </c:pt>
                <c:pt idx="791">
                  <c:v>79.2</c:v>
                </c:pt>
                <c:pt idx="792">
                  <c:v>79.3</c:v>
                </c:pt>
                <c:pt idx="793">
                  <c:v>79.400000000000006</c:v>
                </c:pt>
                <c:pt idx="794">
                  <c:v>79.5</c:v>
                </c:pt>
                <c:pt idx="795">
                  <c:v>79.599999999999994</c:v>
                </c:pt>
                <c:pt idx="796">
                  <c:v>79.7</c:v>
                </c:pt>
                <c:pt idx="797">
                  <c:v>79.8</c:v>
                </c:pt>
                <c:pt idx="798">
                  <c:v>79.900000000000006</c:v>
                </c:pt>
                <c:pt idx="799">
                  <c:v>80</c:v>
                </c:pt>
                <c:pt idx="800">
                  <c:v>80.099999999999994</c:v>
                </c:pt>
                <c:pt idx="801">
                  <c:v>80.2</c:v>
                </c:pt>
                <c:pt idx="802">
                  <c:v>80.3</c:v>
                </c:pt>
                <c:pt idx="803">
                  <c:v>80.400000000000006</c:v>
                </c:pt>
                <c:pt idx="804">
                  <c:v>80.5</c:v>
                </c:pt>
              </c:numCache>
            </c:numRef>
          </c:xVal>
          <c:yVal>
            <c:numRef>
              <c:f>'TP1 Strain North-NS'!$F$7:$F$811</c:f>
              <c:numCache>
                <c:formatCode>0.0000</c:formatCode>
                <c:ptCount val="805"/>
                <c:pt idx="0">
                  <c:v>6.9335999999999995E-2</c:v>
                </c:pt>
                <c:pt idx="1">
                  <c:v>7.1959999999999996E-2</c:v>
                </c:pt>
                <c:pt idx="2">
                  <c:v>7.1959999999999996E-2</c:v>
                </c:pt>
                <c:pt idx="3">
                  <c:v>6.9335999999999995E-2</c:v>
                </c:pt>
                <c:pt idx="4">
                  <c:v>6.8054000000000003E-2</c:v>
                </c:pt>
                <c:pt idx="5">
                  <c:v>7.3242000000000002E-2</c:v>
                </c:pt>
                <c:pt idx="6">
                  <c:v>7.9651E-2</c:v>
                </c:pt>
                <c:pt idx="7">
                  <c:v>7.5805999999999998E-2</c:v>
                </c:pt>
                <c:pt idx="8">
                  <c:v>6.6711000000000006E-2</c:v>
                </c:pt>
                <c:pt idx="9">
                  <c:v>5.8959999999999999E-2</c:v>
                </c:pt>
                <c:pt idx="10">
                  <c:v>6.1523000000000001E-2</c:v>
                </c:pt>
                <c:pt idx="11">
                  <c:v>7.8368999999999994E-2</c:v>
                </c:pt>
                <c:pt idx="12">
                  <c:v>8.8745000000000004E-2</c:v>
                </c:pt>
                <c:pt idx="13">
                  <c:v>8.4838999999999998E-2</c:v>
                </c:pt>
                <c:pt idx="14">
                  <c:v>7.3242000000000002E-2</c:v>
                </c:pt>
                <c:pt idx="15">
                  <c:v>5.8959999999999999E-2</c:v>
                </c:pt>
                <c:pt idx="16">
                  <c:v>5.7617000000000002E-2</c:v>
                </c:pt>
                <c:pt idx="17">
                  <c:v>6.1523000000000001E-2</c:v>
                </c:pt>
                <c:pt idx="18">
                  <c:v>5.7617000000000002E-2</c:v>
                </c:pt>
                <c:pt idx="19">
                  <c:v>5.8959999999999999E-2</c:v>
                </c:pt>
                <c:pt idx="20">
                  <c:v>7.7087000000000003E-2</c:v>
                </c:pt>
                <c:pt idx="21">
                  <c:v>9.2650999999999997E-2</c:v>
                </c:pt>
                <c:pt idx="22">
                  <c:v>8.3557000000000006E-2</c:v>
                </c:pt>
                <c:pt idx="23">
                  <c:v>5.7617000000000002E-2</c:v>
                </c:pt>
                <c:pt idx="24">
                  <c:v>4.7301999999999997E-2</c:v>
                </c:pt>
                <c:pt idx="25">
                  <c:v>5.7617000000000002E-2</c:v>
                </c:pt>
                <c:pt idx="26">
                  <c:v>6.1523000000000001E-2</c:v>
                </c:pt>
                <c:pt idx="27">
                  <c:v>5.8959999999999999E-2</c:v>
                </c:pt>
                <c:pt idx="28">
                  <c:v>6.6711000000000006E-2</c:v>
                </c:pt>
                <c:pt idx="29">
                  <c:v>7.5805999999999998E-2</c:v>
                </c:pt>
                <c:pt idx="30">
                  <c:v>7.9651E-2</c:v>
                </c:pt>
                <c:pt idx="31">
                  <c:v>8.2275000000000001E-2</c:v>
                </c:pt>
                <c:pt idx="32">
                  <c:v>7.7087000000000003E-2</c:v>
                </c:pt>
                <c:pt idx="33">
                  <c:v>6.6711000000000006E-2</c:v>
                </c:pt>
                <c:pt idx="34">
                  <c:v>6.1523000000000001E-2</c:v>
                </c:pt>
                <c:pt idx="35">
                  <c:v>5.8959999999999999E-2</c:v>
                </c:pt>
                <c:pt idx="36">
                  <c:v>5.5053999999999999E-2</c:v>
                </c:pt>
                <c:pt idx="37">
                  <c:v>6.5430000000000002E-2</c:v>
                </c:pt>
                <c:pt idx="38">
                  <c:v>7.4524000000000007E-2</c:v>
                </c:pt>
                <c:pt idx="39">
                  <c:v>6.9335999999999995E-2</c:v>
                </c:pt>
                <c:pt idx="40">
                  <c:v>6.2866000000000005E-2</c:v>
                </c:pt>
                <c:pt idx="41">
                  <c:v>6.5430000000000002E-2</c:v>
                </c:pt>
                <c:pt idx="42">
                  <c:v>8.2275000000000001E-2</c:v>
                </c:pt>
                <c:pt idx="43">
                  <c:v>9.3933000000000003E-2</c:v>
                </c:pt>
                <c:pt idx="44">
                  <c:v>9.3933000000000003E-2</c:v>
                </c:pt>
                <c:pt idx="45">
                  <c:v>9.2650999999999997E-2</c:v>
                </c:pt>
                <c:pt idx="46">
                  <c:v>9.0026999999999996E-2</c:v>
                </c:pt>
                <c:pt idx="47">
                  <c:v>9.1370000000000007E-2</c:v>
                </c:pt>
                <c:pt idx="48">
                  <c:v>8.4838999999999998E-2</c:v>
                </c:pt>
                <c:pt idx="49">
                  <c:v>6.0241999999999997E-2</c:v>
                </c:pt>
                <c:pt idx="50">
                  <c:v>4.9926999999999999E-2</c:v>
                </c:pt>
                <c:pt idx="51">
                  <c:v>7.1959999999999996E-2</c:v>
                </c:pt>
                <c:pt idx="52">
                  <c:v>8.6181999999999995E-2</c:v>
                </c:pt>
                <c:pt idx="53">
                  <c:v>8.3557000000000006E-2</c:v>
                </c:pt>
                <c:pt idx="54">
                  <c:v>8.3557000000000006E-2</c:v>
                </c:pt>
                <c:pt idx="55">
                  <c:v>9.1370000000000007E-2</c:v>
                </c:pt>
                <c:pt idx="56">
                  <c:v>0.114685</c:v>
                </c:pt>
                <c:pt idx="57">
                  <c:v>0.11206099999999999</c:v>
                </c:pt>
                <c:pt idx="58">
                  <c:v>8.6181999999999995E-2</c:v>
                </c:pt>
                <c:pt idx="59">
                  <c:v>9.0026999999999996E-2</c:v>
                </c:pt>
                <c:pt idx="60">
                  <c:v>9.6558000000000005E-2</c:v>
                </c:pt>
                <c:pt idx="61">
                  <c:v>9.9121000000000001E-2</c:v>
                </c:pt>
                <c:pt idx="62">
                  <c:v>0.106873</c:v>
                </c:pt>
                <c:pt idx="63">
                  <c:v>9.1370000000000007E-2</c:v>
                </c:pt>
                <c:pt idx="64">
                  <c:v>8.2275000000000001E-2</c:v>
                </c:pt>
                <c:pt idx="65">
                  <c:v>0.104309</c:v>
                </c:pt>
                <c:pt idx="66">
                  <c:v>0.11987299999999999</c:v>
                </c:pt>
                <c:pt idx="67">
                  <c:v>0.106873</c:v>
                </c:pt>
                <c:pt idx="68">
                  <c:v>9.1370000000000007E-2</c:v>
                </c:pt>
                <c:pt idx="69">
                  <c:v>8.4838999999999998E-2</c:v>
                </c:pt>
                <c:pt idx="70">
                  <c:v>9.6558000000000005E-2</c:v>
                </c:pt>
                <c:pt idx="71">
                  <c:v>0.105591</c:v>
                </c:pt>
                <c:pt idx="72">
                  <c:v>9.1370000000000007E-2</c:v>
                </c:pt>
                <c:pt idx="73">
                  <c:v>8.6181999999999995E-2</c:v>
                </c:pt>
                <c:pt idx="74">
                  <c:v>9.9121000000000001E-2</c:v>
                </c:pt>
                <c:pt idx="75">
                  <c:v>9.7838999999999995E-2</c:v>
                </c:pt>
                <c:pt idx="76">
                  <c:v>8.0933000000000005E-2</c:v>
                </c:pt>
                <c:pt idx="77">
                  <c:v>7.5805999999999998E-2</c:v>
                </c:pt>
                <c:pt idx="78">
                  <c:v>8.8745000000000004E-2</c:v>
                </c:pt>
                <c:pt idx="79">
                  <c:v>9.9121000000000001E-2</c:v>
                </c:pt>
                <c:pt idx="80">
                  <c:v>9.9121000000000001E-2</c:v>
                </c:pt>
                <c:pt idx="81">
                  <c:v>0.105591</c:v>
                </c:pt>
                <c:pt idx="82">
                  <c:v>0.101746</c:v>
                </c:pt>
                <c:pt idx="83">
                  <c:v>8.8745000000000004E-2</c:v>
                </c:pt>
                <c:pt idx="84">
                  <c:v>9.2650999999999997E-2</c:v>
                </c:pt>
                <c:pt idx="85">
                  <c:v>9.5276E-2</c:v>
                </c:pt>
                <c:pt idx="86">
                  <c:v>7.8368999999999994E-2</c:v>
                </c:pt>
                <c:pt idx="87">
                  <c:v>7.3242000000000002E-2</c:v>
                </c:pt>
                <c:pt idx="88">
                  <c:v>9.5276E-2</c:v>
                </c:pt>
                <c:pt idx="89">
                  <c:v>0.105591</c:v>
                </c:pt>
                <c:pt idx="90">
                  <c:v>9.7838999999999995E-2</c:v>
                </c:pt>
                <c:pt idx="91">
                  <c:v>0.114685</c:v>
                </c:pt>
                <c:pt idx="92">
                  <c:v>0.11724900000000001</c:v>
                </c:pt>
                <c:pt idx="93">
                  <c:v>9.3933000000000003E-2</c:v>
                </c:pt>
                <c:pt idx="94">
                  <c:v>8.4838999999999998E-2</c:v>
                </c:pt>
                <c:pt idx="95">
                  <c:v>8.6181999999999995E-2</c:v>
                </c:pt>
                <c:pt idx="96">
                  <c:v>0.101746</c:v>
                </c:pt>
                <c:pt idx="97">
                  <c:v>0.108154</c:v>
                </c:pt>
                <c:pt idx="98">
                  <c:v>9.6558000000000005E-2</c:v>
                </c:pt>
                <c:pt idx="99">
                  <c:v>0.104309</c:v>
                </c:pt>
                <c:pt idx="100">
                  <c:v>0.11206099999999999</c:v>
                </c:pt>
                <c:pt idx="101">
                  <c:v>0.113342</c:v>
                </c:pt>
                <c:pt idx="102">
                  <c:v>0.11987299999999999</c:v>
                </c:pt>
                <c:pt idx="103">
                  <c:v>0.108154</c:v>
                </c:pt>
                <c:pt idx="104">
                  <c:v>9.2650999999999997E-2</c:v>
                </c:pt>
                <c:pt idx="105">
                  <c:v>3.1489999999999999E-3</c:v>
                </c:pt>
                <c:pt idx="106">
                  <c:v>5.7739999999999996E-3</c:v>
                </c:pt>
                <c:pt idx="107">
                  <c:v>-2.0166E-2</c:v>
                </c:pt>
                <c:pt idx="108">
                  <c:v>-1.3635E-2</c:v>
                </c:pt>
                <c:pt idx="109">
                  <c:v>-5.8840000000000003E-3</c:v>
                </c:pt>
                <c:pt idx="110">
                  <c:v>-1.7541999999999999E-2</c:v>
                </c:pt>
                <c:pt idx="111">
                  <c:v>4.431E-3</c:v>
                </c:pt>
                <c:pt idx="112">
                  <c:v>3.2995999999999998E-2</c:v>
                </c:pt>
                <c:pt idx="113">
                  <c:v>1.8773999999999999E-2</c:v>
                </c:pt>
                <c:pt idx="114">
                  <c:v>-7.5699999999999997E-4</c:v>
                </c:pt>
                <c:pt idx="115">
                  <c:v>-7.1659999999999996E-3</c:v>
                </c:pt>
                <c:pt idx="116">
                  <c:v>-4.6020000000000002E-3</c:v>
                </c:pt>
                <c:pt idx="117">
                  <c:v>5.7739999999999996E-3</c:v>
                </c:pt>
                <c:pt idx="118">
                  <c:v>-7.5699999999999997E-4</c:v>
                </c:pt>
                <c:pt idx="119">
                  <c:v>-1.8884000000000001E-2</c:v>
                </c:pt>
                <c:pt idx="120">
                  <c:v>-1.3635E-2</c:v>
                </c:pt>
                <c:pt idx="121">
                  <c:v>7.0559999999999998E-3</c:v>
                </c:pt>
                <c:pt idx="122">
                  <c:v>1.0962E-2</c:v>
                </c:pt>
                <c:pt idx="123">
                  <c:v>5.7739999999999996E-3</c:v>
                </c:pt>
                <c:pt idx="124">
                  <c:v>8.3370000000000007E-3</c:v>
                </c:pt>
                <c:pt idx="125">
                  <c:v>-7.3200000000000001E-4</c:v>
                </c:pt>
                <c:pt idx="126">
                  <c:v>-1.2329E-2</c:v>
                </c:pt>
                <c:pt idx="127">
                  <c:v>-1.3611E-2</c:v>
                </c:pt>
                <c:pt idx="128">
                  <c:v>-2.0142E-2</c:v>
                </c:pt>
                <c:pt idx="129">
                  <c:v>-2.0142E-2</c:v>
                </c:pt>
                <c:pt idx="130">
                  <c:v>-9.7660000000000004E-3</c:v>
                </c:pt>
                <c:pt idx="131">
                  <c:v>-3.2959999999999999E-3</c:v>
                </c:pt>
                <c:pt idx="132">
                  <c:v>-2.0140000000000002E-3</c:v>
                </c:pt>
                <c:pt idx="133">
                  <c:v>-1.3611E-2</c:v>
                </c:pt>
                <c:pt idx="134">
                  <c:v>-2.2704999999999999E-2</c:v>
                </c:pt>
                <c:pt idx="135">
                  <c:v>-2.1423000000000001E-2</c:v>
                </c:pt>
                <c:pt idx="136">
                  <c:v>-1.8859999999999998E-2</c:v>
                </c:pt>
                <c:pt idx="137">
                  <c:v>-7.1409999999999998E-3</c:v>
                </c:pt>
                <c:pt idx="138">
                  <c:v>-7.3200000000000001E-4</c:v>
                </c:pt>
                <c:pt idx="139">
                  <c:v>-2.0140000000000002E-3</c:v>
                </c:pt>
                <c:pt idx="140">
                  <c:v>5.7980000000000002E-3</c:v>
                </c:pt>
                <c:pt idx="141">
                  <c:v>1.355E-2</c:v>
                </c:pt>
                <c:pt idx="142">
                  <c:v>4.4559999999999999E-3</c:v>
                </c:pt>
                <c:pt idx="143">
                  <c:v>-1.1047E-2</c:v>
                </c:pt>
                <c:pt idx="144">
                  <c:v>-5.8589999999999996E-3</c:v>
                </c:pt>
                <c:pt idx="145">
                  <c:v>-2.0140000000000002E-3</c:v>
                </c:pt>
                <c:pt idx="146">
                  <c:v>-1.6234999999999999E-2</c:v>
                </c:pt>
                <c:pt idx="147">
                  <c:v>-1.3611E-2</c:v>
                </c:pt>
                <c:pt idx="148">
                  <c:v>4.4559999999999999E-3</c:v>
                </c:pt>
                <c:pt idx="149">
                  <c:v>8.3619999999999996E-3</c:v>
                </c:pt>
                <c:pt idx="150">
                  <c:v>6.0999999999999997E-4</c:v>
                </c:pt>
                <c:pt idx="151">
                  <c:v>3.1740000000000002E-3</c:v>
                </c:pt>
                <c:pt idx="152">
                  <c:v>9.7050000000000001E-3</c:v>
                </c:pt>
                <c:pt idx="153">
                  <c:v>4.4559999999999999E-3</c:v>
                </c:pt>
                <c:pt idx="154">
                  <c:v>-5.8589999999999996E-3</c:v>
                </c:pt>
                <c:pt idx="155">
                  <c:v>6.0999999999999997E-4</c:v>
                </c:pt>
                <c:pt idx="156">
                  <c:v>1.0985999999999999E-2</c:v>
                </c:pt>
                <c:pt idx="157">
                  <c:v>-4.5779999999999996E-3</c:v>
                </c:pt>
                <c:pt idx="158">
                  <c:v>-1.2329E-2</c:v>
                </c:pt>
                <c:pt idx="159">
                  <c:v>1.892E-3</c:v>
                </c:pt>
                <c:pt idx="160">
                  <c:v>-4.5779999999999996E-3</c:v>
                </c:pt>
                <c:pt idx="161">
                  <c:v>-1.1047E-2</c:v>
                </c:pt>
                <c:pt idx="162">
                  <c:v>-7.1409999999999998E-3</c:v>
                </c:pt>
                <c:pt idx="163">
                  <c:v>-5.8589999999999996E-3</c:v>
                </c:pt>
                <c:pt idx="164">
                  <c:v>3.1740000000000002E-3</c:v>
                </c:pt>
                <c:pt idx="165">
                  <c:v>4.4559999999999999E-3</c:v>
                </c:pt>
                <c:pt idx="166">
                  <c:v>8.3619999999999996E-3</c:v>
                </c:pt>
                <c:pt idx="167">
                  <c:v>2.1361999999999999E-2</c:v>
                </c:pt>
                <c:pt idx="168">
                  <c:v>1.0985999999999999E-2</c:v>
                </c:pt>
                <c:pt idx="169">
                  <c:v>-2.0140000000000002E-3</c:v>
                </c:pt>
                <c:pt idx="170">
                  <c:v>9.7050000000000001E-3</c:v>
                </c:pt>
                <c:pt idx="171">
                  <c:v>1.7455999999999999E-2</c:v>
                </c:pt>
                <c:pt idx="172">
                  <c:v>8.3619999999999996E-3</c:v>
                </c:pt>
                <c:pt idx="173">
                  <c:v>4.4559999999999999E-3</c:v>
                </c:pt>
                <c:pt idx="174">
                  <c:v>1.892E-3</c:v>
                </c:pt>
                <c:pt idx="175">
                  <c:v>-9.7660000000000004E-3</c:v>
                </c:pt>
                <c:pt idx="176">
                  <c:v>-9.7660000000000004E-3</c:v>
                </c:pt>
                <c:pt idx="177">
                  <c:v>5.7980000000000002E-3</c:v>
                </c:pt>
                <c:pt idx="178">
                  <c:v>9.7050000000000001E-3</c:v>
                </c:pt>
                <c:pt idx="179">
                  <c:v>1.4893E-2</c:v>
                </c:pt>
                <c:pt idx="180">
                  <c:v>2.6488999999999999E-2</c:v>
                </c:pt>
                <c:pt idx="181">
                  <c:v>1.7455999999999999E-2</c:v>
                </c:pt>
                <c:pt idx="182">
                  <c:v>8.3619999999999996E-3</c:v>
                </c:pt>
                <c:pt idx="183">
                  <c:v>1.355E-2</c:v>
                </c:pt>
                <c:pt idx="184">
                  <c:v>9.7050000000000001E-3</c:v>
                </c:pt>
                <c:pt idx="185">
                  <c:v>-3.2959999999999999E-3</c:v>
                </c:pt>
                <c:pt idx="186">
                  <c:v>3.1740000000000002E-3</c:v>
                </c:pt>
                <c:pt idx="187">
                  <c:v>3.0395999999999999E-2</c:v>
                </c:pt>
                <c:pt idx="188">
                  <c:v>3.1676999999999997E-2</c:v>
                </c:pt>
                <c:pt idx="189">
                  <c:v>9.7050000000000001E-3</c:v>
                </c:pt>
                <c:pt idx="190">
                  <c:v>1.2267999999999999E-2</c:v>
                </c:pt>
                <c:pt idx="191">
                  <c:v>1.355E-2</c:v>
                </c:pt>
                <c:pt idx="192">
                  <c:v>7.0800000000000004E-3</c:v>
                </c:pt>
                <c:pt idx="193">
                  <c:v>1.892E-3</c:v>
                </c:pt>
                <c:pt idx="194">
                  <c:v>-2.0142E-2</c:v>
                </c:pt>
                <c:pt idx="195">
                  <c:v>-3.0518E-2</c:v>
                </c:pt>
                <c:pt idx="196">
                  <c:v>-8.4229999999999999E-3</c:v>
                </c:pt>
                <c:pt idx="197">
                  <c:v>8.3619999999999996E-3</c:v>
                </c:pt>
                <c:pt idx="198">
                  <c:v>8.3619999999999996E-3</c:v>
                </c:pt>
                <c:pt idx="199">
                  <c:v>1.0985999999999999E-2</c:v>
                </c:pt>
                <c:pt idx="200">
                  <c:v>3.5582999999999997E-2</c:v>
                </c:pt>
                <c:pt idx="201">
                  <c:v>6.1523000000000001E-2</c:v>
                </c:pt>
                <c:pt idx="202">
                  <c:v>4.7301999999999997E-2</c:v>
                </c:pt>
                <c:pt idx="203">
                  <c:v>3.1676999999999997E-2</c:v>
                </c:pt>
                <c:pt idx="204">
                  <c:v>4.8584000000000002E-2</c:v>
                </c:pt>
                <c:pt idx="205">
                  <c:v>4.8584000000000002E-2</c:v>
                </c:pt>
                <c:pt idx="206">
                  <c:v>2.0081000000000002E-2</c:v>
                </c:pt>
                <c:pt idx="207">
                  <c:v>1.2267999999999999E-2</c:v>
                </c:pt>
                <c:pt idx="208">
                  <c:v>3.6865000000000002E-2</c:v>
                </c:pt>
                <c:pt idx="209">
                  <c:v>3.9489999999999997E-2</c:v>
                </c:pt>
                <c:pt idx="210">
                  <c:v>2.0081000000000002E-2</c:v>
                </c:pt>
                <c:pt idx="211">
                  <c:v>3.5582999999999997E-2</c:v>
                </c:pt>
                <c:pt idx="212">
                  <c:v>4.9805000000000002E-2</c:v>
                </c:pt>
                <c:pt idx="213">
                  <c:v>2.2644000000000001E-2</c:v>
                </c:pt>
                <c:pt idx="214">
                  <c:v>1.7455999999999999E-2</c:v>
                </c:pt>
                <c:pt idx="215">
                  <c:v>3.4301999999999999E-2</c:v>
                </c:pt>
                <c:pt idx="216">
                  <c:v>3.4301999999999999E-2</c:v>
                </c:pt>
                <c:pt idx="217">
                  <c:v>2.3925999999999999E-2</c:v>
                </c:pt>
                <c:pt idx="218">
                  <c:v>1.4893E-2</c:v>
                </c:pt>
                <c:pt idx="219">
                  <c:v>1.355E-2</c:v>
                </c:pt>
                <c:pt idx="220">
                  <c:v>1.2267999999999999E-2</c:v>
                </c:pt>
                <c:pt idx="221">
                  <c:v>1.2267999999999999E-2</c:v>
                </c:pt>
                <c:pt idx="222">
                  <c:v>2.1361999999999999E-2</c:v>
                </c:pt>
                <c:pt idx="223">
                  <c:v>2.9114000000000001E-2</c:v>
                </c:pt>
                <c:pt idx="224">
                  <c:v>3.5582999999999997E-2</c:v>
                </c:pt>
                <c:pt idx="225">
                  <c:v>3.0395999999999999E-2</c:v>
                </c:pt>
                <c:pt idx="226">
                  <c:v>2.2644000000000001E-2</c:v>
                </c:pt>
                <c:pt idx="227">
                  <c:v>2.9114000000000001E-2</c:v>
                </c:pt>
                <c:pt idx="228">
                  <c:v>3.0395999999999999E-2</c:v>
                </c:pt>
                <c:pt idx="229">
                  <c:v>2.7771000000000001E-2</c:v>
                </c:pt>
                <c:pt idx="230">
                  <c:v>3.3020000000000001E-2</c:v>
                </c:pt>
                <c:pt idx="231">
                  <c:v>3.4301999999999999E-2</c:v>
                </c:pt>
                <c:pt idx="232">
                  <c:v>3.4301999999999999E-2</c:v>
                </c:pt>
                <c:pt idx="233">
                  <c:v>3.8207999999999999E-2</c:v>
                </c:pt>
                <c:pt idx="234">
                  <c:v>3.6865000000000002E-2</c:v>
                </c:pt>
                <c:pt idx="235">
                  <c:v>3.4301999999999999E-2</c:v>
                </c:pt>
                <c:pt idx="236">
                  <c:v>4.3395999999999997E-2</c:v>
                </c:pt>
                <c:pt idx="237">
                  <c:v>4.0771000000000002E-2</c:v>
                </c:pt>
                <c:pt idx="238">
                  <c:v>2.6488999999999999E-2</c:v>
                </c:pt>
                <c:pt idx="239">
                  <c:v>3.1676999999999997E-2</c:v>
                </c:pt>
                <c:pt idx="240">
                  <c:v>3.4301999999999999E-2</c:v>
                </c:pt>
                <c:pt idx="241">
                  <c:v>2.6488999999999999E-2</c:v>
                </c:pt>
                <c:pt idx="242">
                  <c:v>2.9114000000000001E-2</c:v>
                </c:pt>
                <c:pt idx="243">
                  <c:v>3.4301999999999999E-2</c:v>
                </c:pt>
                <c:pt idx="244">
                  <c:v>3.9489999999999997E-2</c:v>
                </c:pt>
                <c:pt idx="245">
                  <c:v>3.5582999999999997E-2</c:v>
                </c:pt>
                <c:pt idx="246">
                  <c:v>2.5208000000000001E-2</c:v>
                </c:pt>
                <c:pt idx="247">
                  <c:v>3.1676999999999997E-2</c:v>
                </c:pt>
                <c:pt idx="248">
                  <c:v>3.8207999999999999E-2</c:v>
                </c:pt>
                <c:pt idx="249">
                  <c:v>2.1361999999999999E-2</c:v>
                </c:pt>
                <c:pt idx="250">
                  <c:v>8.3619999999999996E-3</c:v>
                </c:pt>
                <c:pt idx="251">
                  <c:v>3.1676999999999997E-2</c:v>
                </c:pt>
                <c:pt idx="252">
                  <c:v>5.1146999999999998E-2</c:v>
                </c:pt>
                <c:pt idx="253">
                  <c:v>4.2113999999999999E-2</c:v>
                </c:pt>
                <c:pt idx="254">
                  <c:v>3.1676999999999997E-2</c:v>
                </c:pt>
                <c:pt idx="255">
                  <c:v>3.4301999999999999E-2</c:v>
                </c:pt>
                <c:pt idx="256">
                  <c:v>3.8207999999999999E-2</c:v>
                </c:pt>
                <c:pt idx="257">
                  <c:v>2.7771000000000001E-2</c:v>
                </c:pt>
                <c:pt idx="258">
                  <c:v>3.4301999999999999E-2</c:v>
                </c:pt>
                <c:pt idx="259">
                  <c:v>4.8584000000000002E-2</c:v>
                </c:pt>
                <c:pt idx="260">
                  <c:v>3.4301999999999999E-2</c:v>
                </c:pt>
                <c:pt idx="261">
                  <c:v>3.9489999999999997E-2</c:v>
                </c:pt>
                <c:pt idx="262">
                  <c:v>6.4087000000000005E-2</c:v>
                </c:pt>
                <c:pt idx="263">
                  <c:v>4.3395999999999997E-2</c:v>
                </c:pt>
                <c:pt idx="264">
                  <c:v>3.0395999999999999E-2</c:v>
                </c:pt>
                <c:pt idx="265">
                  <c:v>4.7301999999999997E-2</c:v>
                </c:pt>
                <c:pt idx="266">
                  <c:v>3.3020000000000001E-2</c:v>
                </c:pt>
                <c:pt idx="267">
                  <c:v>2.1361999999999999E-2</c:v>
                </c:pt>
                <c:pt idx="268">
                  <c:v>3.9489999999999997E-2</c:v>
                </c:pt>
                <c:pt idx="269">
                  <c:v>4.0771000000000002E-2</c:v>
                </c:pt>
                <c:pt idx="270">
                  <c:v>3.4301999999999999E-2</c:v>
                </c:pt>
                <c:pt idx="271">
                  <c:v>4.9805000000000002E-2</c:v>
                </c:pt>
                <c:pt idx="272">
                  <c:v>4.4678000000000002E-2</c:v>
                </c:pt>
                <c:pt idx="273">
                  <c:v>2.5208000000000001E-2</c:v>
                </c:pt>
                <c:pt idx="274">
                  <c:v>3.4301999999999999E-2</c:v>
                </c:pt>
                <c:pt idx="275">
                  <c:v>4.4678000000000002E-2</c:v>
                </c:pt>
                <c:pt idx="276">
                  <c:v>3.9489999999999997E-2</c:v>
                </c:pt>
                <c:pt idx="277">
                  <c:v>4.4678000000000002E-2</c:v>
                </c:pt>
                <c:pt idx="278">
                  <c:v>5.3711000000000002E-2</c:v>
                </c:pt>
                <c:pt idx="279">
                  <c:v>4.5959E-2</c:v>
                </c:pt>
                <c:pt idx="280">
                  <c:v>4.7301999999999997E-2</c:v>
                </c:pt>
                <c:pt idx="281">
                  <c:v>6.2805E-2</c:v>
                </c:pt>
                <c:pt idx="282">
                  <c:v>5.3711000000000002E-2</c:v>
                </c:pt>
                <c:pt idx="283">
                  <c:v>3.4301999999999999E-2</c:v>
                </c:pt>
                <c:pt idx="284">
                  <c:v>2.0081000000000002E-2</c:v>
                </c:pt>
                <c:pt idx="285">
                  <c:v>1.4893E-2</c:v>
                </c:pt>
                <c:pt idx="286">
                  <c:v>2.6488999999999999E-2</c:v>
                </c:pt>
                <c:pt idx="287">
                  <c:v>2.2644000000000001E-2</c:v>
                </c:pt>
                <c:pt idx="288">
                  <c:v>3.9489999999999997E-2</c:v>
                </c:pt>
                <c:pt idx="289">
                  <c:v>0.108154</c:v>
                </c:pt>
                <c:pt idx="290">
                  <c:v>0.102966</c:v>
                </c:pt>
                <c:pt idx="291">
                  <c:v>9.7050000000000001E-3</c:v>
                </c:pt>
                <c:pt idx="292">
                  <c:v>4.4559999999999999E-3</c:v>
                </c:pt>
                <c:pt idx="293">
                  <c:v>6.5430000000000002E-2</c:v>
                </c:pt>
                <c:pt idx="294">
                  <c:v>7.3180999999999996E-2</c:v>
                </c:pt>
                <c:pt idx="295">
                  <c:v>4.7301999999999997E-2</c:v>
                </c:pt>
                <c:pt idx="296">
                  <c:v>-7.3200000000000001E-4</c:v>
                </c:pt>
                <c:pt idx="297">
                  <c:v>-5.6396000000000002E-2</c:v>
                </c:pt>
                <c:pt idx="298">
                  <c:v>-9.1370000000000007E-2</c:v>
                </c:pt>
                <c:pt idx="299">
                  <c:v>-0.101746</c:v>
                </c:pt>
                <c:pt idx="300">
                  <c:v>-8.8805999999999996E-2</c:v>
                </c:pt>
                <c:pt idx="301">
                  <c:v>-7.5867000000000004E-2</c:v>
                </c:pt>
                <c:pt idx="302">
                  <c:v>-7.7147999999999994E-2</c:v>
                </c:pt>
                <c:pt idx="303">
                  <c:v>-8.3617999999999998E-2</c:v>
                </c:pt>
                <c:pt idx="304">
                  <c:v>-8.8805999999999996E-2</c:v>
                </c:pt>
                <c:pt idx="305">
                  <c:v>-9.2650999999999997E-2</c:v>
                </c:pt>
                <c:pt idx="306">
                  <c:v>-0.100464</c:v>
                </c:pt>
                <c:pt idx="307">
                  <c:v>-9.5276E-2</c:v>
                </c:pt>
                <c:pt idx="308">
                  <c:v>-5.1270000000000003E-2</c:v>
                </c:pt>
                <c:pt idx="309">
                  <c:v>-4.4739000000000001E-2</c:v>
                </c:pt>
                <c:pt idx="310">
                  <c:v>-9.1370000000000007E-2</c:v>
                </c:pt>
                <c:pt idx="311">
                  <c:v>-9.9182000000000006E-2</c:v>
                </c:pt>
                <c:pt idx="312">
                  <c:v>-0.108276</c:v>
                </c:pt>
                <c:pt idx="313">
                  <c:v>-0.121216</c:v>
                </c:pt>
                <c:pt idx="314">
                  <c:v>-4.2174999999999997E-2</c:v>
                </c:pt>
                <c:pt idx="315">
                  <c:v>6.1523000000000001E-2</c:v>
                </c:pt>
                <c:pt idx="316">
                  <c:v>8.4838999999999998E-2</c:v>
                </c:pt>
                <c:pt idx="317">
                  <c:v>6.7992999999999998E-2</c:v>
                </c:pt>
                <c:pt idx="318">
                  <c:v>7.3180999999999996E-2</c:v>
                </c:pt>
                <c:pt idx="319">
                  <c:v>8.0933000000000005E-2</c:v>
                </c:pt>
                <c:pt idx="320">
                  <c:v>4.9805000000000002E-2</c:v>
                </c:pt>
                <c:pt idx="321">
                  <c:v>8.3619999999999996E-3</c:v>
                </c:pt>
                <c:pt idx="322">
                  <c:v>-1.4954E-2</c:v>
                </c:pt>
                <c:pt idx="323">
                  <c:v>-3.0518E-2</c:v>
                </c:pt>
                <c:pt idx="324">
                  <c:v>-1.3611E-2</c:v>
                </c:pt>
                <c:pt idx="325">
                  <c:v>2.7771000000000001E-2</c:v>
                </c:pt>
                <c:pt idx="326">
                  <c:v>4.8584000000000002E-2</c:v>
                </c:pt>
                <c:pt idx="327">
                  <c:v>8.8745000000000004E-2</c:v>
                </c:pt>
                <c:pt idx="328">
                  <c:v>0.12762499999999999</c:v>
                </c:pt>
                <c:pt idx="329">
                  <c:v>0.102966</c:v>
                </c:pt>
                <c:pt idx="330">
                  <c:v>8.0933000000000005E-2</c:v>
                </c:pt>
                <c:pt idx="331">
                  <c:v>0.108154</c:v>
                </c:pt>
                <c:pt idx="332">
                  <c:v>0.15606700000000001</c:v>
                </c:pt>
                <c:pt idx="333">
                  <c:v>0.187195</c:v>
                </c:pt>
                <c:pt idx="334">
                  <c:v>0.18591299999999999</c:v>
                </c:pt>
                <c:pt idx="335">
                  <c:v>0.193665</c:v>
                </c:pt>
                <c:pt idx="336">
                  <c:v>0.21832299999999999</c:v>
                </c:pt>
                <c:pt idx="337">
                  <c:v>0.231262</c:v>
                </c:pt>
                <c:pt idx="338">
                  <c:v>0.237732</c:v>
                </c:pt>
                <c:pt idx="339">
                  <c:v>0.22741700000000001</c:v>
                </c:pt>
                <c:pt idx="340">
                  <c:v>0.20019500000000001</c:v>
                </c:pt>
                <c:pt idx="341">
                  <c:v>0.20794699999999999</c:v>
                </c:pt>
                <c:pt idx="342">
                  <c:v>0.22997999999999999</c:v>
                </c:pt>
                <c:pt idx="343">
                  <c:v>0.220886</c:v>
                </c:pt>
                <c:pt idx="344">
                  <c:v>0.20019500000000001</c:v>
                </c:pt>
                <c:pt idx="345">
                  <c:v>0.19628899999999999</c:v>
                </c:pt>
                <c:pt idx="346">
                  <c:v>0.19500700000000001</c:v>
                </c:pt>
                <c:pt idx="347">
                  <c:v>0.18328900000000001</c:v>
                </c:pt>
                <c:pt idx="348">
                  <c:v>0.17688000000000001</c:v>
                </c:pt>
                <c:pt idx="349">
                  <c:v>0.18591299999999999</c:v>
                </c:pt>
                <c:pt idx="350">
                  <c:v>0.192383</c:v>
                </c:pt>
                <c:pt idx="351">
                  <c:v>0.19628899999999999</c:v>
                </c:pt>
                <c:pt idx="352">
                  <c:v>0.20147699999999999</c:v>
                </c:pt>
                <c:pt idx="353">
                  <c:v>0.198853</c:v>
                </c:pt>
                <c:pt idx="354">
                  <c:v>0.192383</c:v>
                </c:pt>
                <c:pt idx="355">
                  <c:v>0.18975800000000001</c:v>
                </c:pt>
                <c:pt idx="356">
                  <c:v>0.197571</c:v>
                </c:pt>
                <c:pt idx="357">
                  <c:v>0.19628899999999999</c:v>
                </c:pt>
                <c:pt idx="358">
                  <c:v>0.19500700000000001</c:v>
                </c:pt>
                <c:pt idx="359">
                  <c:v>0.20019500000000001</c:v>
                </c:pt>
                <c:pt idx="360">
                  <c:v>0.19110099999999999</c:v>
                </c:pt>
                <c:pt idx="361">
                  <c:v>0.193665</c:v>
                </c:pt>
                <c:pt idx="362">
                  <c:v>0.20794699999999999</c:v>
                </c:pt>
                <c:pt idx="363">
                  <c:v>0.192383</c:v>
                </c:pt>
                <c:pt idx="364">
                  <c:v>0.175537</c:v>
                </c:pt>
                <c:pt idx="365">
                  <c:v>0.169067</c:v>
                </c:pt>
                <c:pt idx="366">
                  <c:v>0.15734899999999999</c:v>
                </c:pt>
                <c:pt idx="367">
                  <c:v>0.169067</c:v>
                </c:pt>
                <c:pt idx="368">
                  <c:v>0.17425499999999999</c:v>
                </c:pt>
                <c:pt idx="369">
                  <c:v>0.13928199999999999</c:v>
                </c:pt>
                <c:pt idx="370">
                  <c:v>0.13147</c:v>
                </c:pt>
                <c:pt idx="371">
                  <c:v>0.165161</c:v>
                </c:pt>
                <c:pt idx="372">
                  <c:v>0.18328900000000001</c:v>
                </c:pt>
                <c:pt idx="373">
                  <c:v>0.18591299999999999</c:v>
                </c:pt>
                <c:pt idx="374">
                  <c:v>0.19500700000000001</c:v>
                </c:pt>
                <c:pt idx="375">
                  <c:v>0.18328900000000001</c:v>
                </c:pt>
                <c:pt idx="376">
                  <c:v>0.163879</c:v>
                </c:pt>
                <c:pt idx="377">
                  <c:v>0.17688000000000001</c:v>
                </c:pt>
                <c:pt idx="378">
                  <c:v>0.19500700000000001</c:v>
                </c:pt>
                <c:pt idx="379">
                  <c:v>0.18328900000000001</c:v>
                </c:pt>
                <c:pt idx="380">
                  <c:v>0.17425499999999999</c:v>
                </c:pt>
                <c:pt idx="381">
                  <c:v>0.18328900000000001</c:v>
                </c:pt>
                <c:pt idx="382">
                  <c:v>0.17944299999999999</c:v>
                </c:pt>
                <c:pt idx="383">
                  <c:v>0.16259799999999999</c:v>
                </c:pt>
                <c:pt idx="384">
                  <c:v>0.16778599999999999</c:v>
                </c:pt>
                <c:pt idx="385">
                  <c:v>0.17297399999999999</c:v>
                </c:pt>
                <c:pt idx="386">
                  <c:v>0.16778599999999999</c:v>
                </c:pt>
                <c:pt idx="387">
                  <c:v>0.175537</c:v>
                </c:pt>
                <c:pt idx="388">
                  <c:v>0.180725</c:v>
                </c:pt>
                <c:pt idx="389">
                  <c:v>0.17816199999999999</c:v>
                </c:pt>
                <c:pt idx="390">
                  <c:v>0.17163100000000001</c:v>
                </c:pt>
                <c:pt idx="391">
                  <c:v>0.17425499999999999</c:v>
                </c:pt>
                <c:pt idx="392">
                  <c:v>0.18975800000000001</c:v>
                </c:pt>
                <c:pt idx="393">
                  <c:v>0.18975800000000001</c:v>
                </c:pt>
                <c:pt idx="394">
                  <c:v>0.175537</c:v>
                </c:pt>
                <c:pt idx="395">
                  <c:v>0.17425499999999999</c:v>
                </c:pt>
                <c:pt idx="396">
                  <c:v>0.17944299999999999</c:v>
                </c:pt>
                <c:pt idx="397">
                  <c:v>0.17688000000000001</c:v>
                </c:pt>
                <c:pt idx="398">
                  <c:v>0.175537</c:v>
                </c:pt>
                <c:pt idx="399">
                  <c:v>0.17816199999999999</c:v>
                </c:pt>
                <c:pt idx="400">
                  <c:v>0.17944299999999999</c:v>
                </c:pt>
                <c:pt idx="401">
                  <c:v>0.187195</c:v>
                </c:pt>
                <c:pt idx="402">
                  <c:v>0.18847700000000001</c:v>
                </c:pt>
                <c:pt idx="403">
                  <c:v>0.17944299999999999</c:v>
                </c:pt>
                <c:pt idx="404">
                  <c:v>0.182007</c:v>
                </c:pt>
                <c:pt idx="405">
                  <c:v>0.187195</c:v>
                </c:pt>
                <c:pt idx="406">
                  <c:v>0.17688000000000001</c:v>
                </c:pt>
                <c:pt idx="407">
                  <c:v>0.175537</c:v>
                </c:pt>
                <c:pt idx="408">
                  <c:v>0.18591299999999999</c:v>
                </c:pt>
                <c:pt idx="409">
                  <c:v>0.18457000000000001</c:v>
                </c:pt>
                <c:pt idx="410">
                  <c:v>0.182007</c:v>
                </c:pt>
                <c:pt idx="411">
                  <c:v>0.19628899999999999</c:v>
                </c:pt>
                <c:pt idx="412">
                  <c:v>0.197571</c:v>
                </c:pt>
                <c:pt idx="413">
                  <c:v>0.17944299999999999</c:v>
                </c:pt>
                <c:pt idx="414">
                  <c:v>0.17816199999999999</c:v>
                </c:pt>
                <c:pt idx="415">
                  <c:v>0.17816199999999999</c:v>
                </c:pt>
                <c:pt idx="416">
                  <c:v>0.175537</c:v>
                </c:pt>
                <c:pt idx="417">
                  <c:v>0.20019500000000001</c:v>
                </c:pt>
                <c:pt idx="418">
                  <c:v>0.214417</c:v>
                </c:pt>
                <c:pt idx="419">
                  <c:v>0.198853</c:v>
                </c:pt>
                <c:pt idx="420">
                  <c:v>0.19500700000000001</c:v>
                </c:pt>
                <c:pt idx="421">
                  <c:v>0.21051</c:v>
                </c:pt>
                <c:pt idx="422">
                  <c:v>0.21051</c:v>
                </c:pt>
                <c:pt idx="423">
                  <c:v>0.182007</c:v>
                </c:pt>
                <c:pt idx="424">
                  <c:v>0.17944299999999999</c:v>
                </c:pt>
                <c:pt idx="425">
                  <c:v>0.18591299999999999</c:v>
                </c:pt>
                <c:pt idx="426">
                  <c:v>0.17297399999999999</c:v>
                </c:pt>
                <c:pt idx="427">
                  <c:v>0.175537</c:v>
                </c:pt>
                <c:pt idx="428">
                  <c:v>0.18591299999999999</c:v>
                </c:pt>
                <c:pt idx="429">
                  <c:v>0.16644300000000001</c:v>
                </c:pt>
                <c:pt idx="430">
                  <c:v>0.15734899999999999</c:v>
                </c:pt>
                <c:pt idx="431">
                  <c:v>0.175537</c:v>
                </c:pt>
                <c:pt idx="432">
                  <c:v>0.180725</c:v>
                </c:pt>
                <c:pt idx="433">
                  <c:v>0.17425499999999999</c:v>
                </c:pt>
                <c:pt idx="434">
                  <c:v>0.18328900000000001</c:v>
                </c:pt>
                <c:pt idx="435">
                  <c:v>0.193665</c:v>
                </c:pt>
                <c:pt idx="436">
                  <c:v>0.19500700000000001</c:v>
                </c:pt>
                <c:pt idx="437">
                  <c:v>0.197571</c:v>
                </c:pt>
                <c:pt idx="438">
                  <c:v>0.204041</c:v>
                </c:pt>
                <c:pt idx="439">
                  <c:v>0.20019500000000001</c:v>
                </c:pt>
                <c:pt idx="440">
                  <c:v>0.187195</c:v>
                </c:pt>
                <c:pt idx="441">
                  <c:v>0.18591299999999999</c:v>
                </c:pt>
                <c:pt idx="442">
                  <c:v>0.18591299999999999</c:v>
                </c:pt>
                <c:pt idx="443">
                  <c:v>0.175537</c:v>
                </c:pt>
                <c:pt idx="444">
                  <c:v>0.16125500000000001</c:v>
                </c:pt>
                <c:pt idx="445">
                  <c:v>0.15093999999999999</c:v>
                </c:pt>
                <c:pt idx="446">
                  <c:v>0.15356400000000001</c:v>
                </c:pt>
                <c:pt idx="447">
                  <c:v>0.15093999999999999</c:v>
                </c:pt>
                <c:pt idx="448">
                  <c:v>0.13147</c:v>
                </c:pt>
                <c:pt idx="449">
                  <c:v>0.12890599999999999</c:v>
                </c:pt>
                <c:pt idx="450">
                  <c:v>0.18457000000000001</c:v>
                </c:pt>
                <c:pt idx="451">
                  <c:v>0.30383300000000002</c:v>
                </c:pt>
                <c:pt idx="452">
                  <c:v>0.42431600000000003</c:v>
                </c:pt>
                <c:pt idx="453">
                  <c:v>0.43212899999999999</c:v>
                </c:pt>
                <c:pt idx="454">
                  <c:v>0.36346400000000001</c:v>
                </c:pt>
                <c:pt idx="455">
                  <c:v>0.372498</c:v>
                </c:pt>
                <c:pt idx="456">
                  <c:v>0.42559799999999998</c:v>
                </c:pt>
                <c:pt idx="457">
                  <c:v>0.42431600000000003</c:v>
                </c:pt>
                <c:pt idx="458">
                  <c:v>0.412659</c:v>
                </c:pt>
                <c:pt idx="459">
                  <c:v>0.40356399999999998</c:v>
                </c:pt>
                <c:pt idx="460">
                  <c:v>0.39837600000000001</c:v>
                </c:pt>
                <c:pt idx="461">
                  <c:v>0.42431600000000003</c:v>
                </c:pt>
                <c:pt idx="462">
                  <c:v>0.48913600000000002</c:v>
                </c:pt>
                <c:pt idx="463">
                  <c:v>0.50335700000000005</c:v>
                </c:pt>
                <c:pt idx="464">
                  <c:v>0.42822300000000002</c:v>
                </c:pt>
                <c:pt idx="465">
                  <c:v>0.41528300000000001</c:v>
                </c:pt>
                <c:pt idx="466">
                  <c:v>0.446411</c:v>
                </c:pt>
                <c:pt idx="467">
                  <c:v>0.44769300000000001</c:v>
                </c:pt>
                <c:pt idx="468">
                  <c:v>0.496948</c:v>
                </c:pt>
                <c:pt idx="469">
                  <c:v>0.533142</c:v>
                </c:pt>
                <c:pt idx="470">
                  <c:v>0.54223600000000005</c:v>
                </c:pt>
                <c:pt idx="471">
                  <c:v>0.58111599999999997</c:v>
                </c:pt>
                <c:pt idx="472">
                  <c:v>0.54486100000000004</c:v>
                </c:pt>
                <c:pt idx="473">
                  <c:v>0.49951200000000001</c:v>
                </c:pt>
                <c:pt idx="474">
                  <c:v>0.533142</c:v>
                </c:pt>
                <c:pt idx="475">
                  <c:v>0.52282700000000004</c:v>
                </c:pt>
                <c:pt idx="476">
                  <c:v>0.48394799999999999</c:v>
                </c:pt>
                <c:pt idx="477">
                  <c:v>0.49432399999999999</c:v>
                </c:pt>
                <c:pt idx="478">
                  <c:v>0.491699</c:v>
                </c:pt>
                <c:pt idx="479">
                  <c:v>0.45410200000000001</c:v>
                </c:pt>
                <c:pt idx="480">
                  <c:v>0.44122299999999998</c:v>
                </c:pt>
                <c:pt idx="481">
                  <c:v>0.42175299999999999</c:v>
                </c:pt>
                <c:pt idx="482">
                  <c:v>0.37121599999999999</c:v>
                </c:pt>
                <c:pt idx="483">
                  <c:v>0.36602800000000002</c:v>
                </c:pt>
                <c:pt idx="484">
                  <c:v>0.38549800000000001</c:v>
                </c:pt>
                <c:pt idx="485">
                  <c:v>0.37377899999999997</c:v>
                </c:pt>
                <c:pt idx="486">
                  <c:v>0.35827599999999998</c:v>
                </c:pt>
                <c:pt idx="487">
                  <c:v>0.34783900000000001</c:v>
                </c:pt>
                <c:pt idx="488">
                  <c:v>0.35693399999999997</c:v>
                </c:pt>
                <c:pt idx="489">
                  <c:v>0.38806200000000002</c:v>
                </c:pt>
                <c:pt idx="490">
                  <c:v>0.36346400000000001</c:v>
                </c:pt>
                <c:pt idx="491">
                  <c:v>0.29602099999999998</c:v>
                </c:pt>
                <c:pt idx="492">
                  <c:v>0.27014199999999999</c:v>
                </c:pt>
                <c:pt idx="493">
                  <c:v>0.27014199999999999</c:v>
                </c:pt>
                <c:pt idx="494">
                  <c:v>0.25073200000000001</c:v>
                </c:pt>
                <c:pt idx="495">
                  <c:v>0.19628899999999999</c:v>
                </c:pt>
                <c:pt idx="496">
                  <c:v>0.122437</c:v>
                </c:pt>
                <c:pt idx="497">
                  <c:v>4.3395999999999997E-2</c:v>
                </c:pt>
                <c:pt idx="498">
                  <c:v>-6.6771999999999998E-2</c:v>
                </c:pt>
                <c:pt idx="499">
                  <c:v>-0.21063200000000001</c:v>
                </c:pt>
                <c:pt idx="500">
                  <c:v>-0.33892800000000001</c:v>
                </c:pt>
                <c:pt idx="501">
                  <c:v>-0.39593499999999998</c:v>
                </c:pt>
                <c:pt idx="502">
                  <c:v>-0.348022</c:v>
                </c:pt>
                <c:pt idx="503">
                  <c:v>-0.31298799999999999</c:v>
                </c:pt>
                <c:pt idx="504">
                  <c:v>-0.473694</c:v>
                </c:pt>
                <c:pt idx="505">
                  <c:v>-0.74450700000000003</c:v>
                </c:pt>
                <c:pt idx="506">
                  <c:v>-0.94531200000000004</c:v>
                </c:pt>
                <c:pt idx="507">
                  <c:v>-1.1073</c:v>
                </c:pt>
                <c:pt idx="508">
                  <c:v>-1.2886960000000001</c:v>
                </c:pt>
                <c:pt idx="509">
                  <c:v>-1.458496</c:v>
                </c:pt>
                <c:pt idx="510">
                  <c:v>-1.6347050000000001</c:v>
                </c:pt>
                <c:pt idx="511">
                  <c:v>-1.847229</c:v>
                </c:pt>
                <c:pt idx="512">
                  <c:v>-2.0363769999999999</c:v>
                </c:pt>
                <c:pt idx="513">
                  <c:v>-2.1802980000000001</c:v>
                </c:pt>
                <c:pt idx="514">
                  <c:v>-2.3202509999999998</c:v>
                </c:pt>
                <c:pt idx="515">
                  <c:v>-2.4640499999999999</c:v>
                </c:pt>
                <c:pt idx="516">
                  <c:v>-2.5897220000000001</c:v>
                </c:pt>
                <c:pt idx="517">
                  <c:v>-2.7115480000000001</c:v>
                </c:pt>
                <c:pt idx="518">
                  <c:v>-2.8540649999999999</c:v>
                </c:pt>
                <c:pt idx="519">
                  <c:v>-2.9746090000000001</c:v>
                </c:pt>
                <c:pt idx="520">
                  <c:v>-3.0640260000000001</c:v>
                </c:pt>
                <c:pt idx="521">
                  <c:v>-3.1599119999999998</c:v>
                </c:pt>
                <c:pt idx="522">
                  <c:v>-3.2441409999999999</c:v>
                </c:pt>
                <c:pt idx="523">
                  <c:v>-3.3192750000000002</c:v>
                </c:pt>
                <c:pt idx="524">
                  <c:v>-3.404785</c:v>
                </c:pt>
                <c:pt idx="525">
                  <c:v>-3.4903559999999998</c:v>
                </c:pt>
                <c:pt idx="526">
                  <c:v>-3.5629270000000002</c:v>
                </c:pt>
                <c:pt idx="527">
                  <c:v>-3.6134029999999999</c:v>
                </c:pt>
                <c:pt idx="528">
                  <c:v>-3.6561889999999999</c:v>
                </c:pt>
                <c:pt idx="529">
                  <c:v>-3.7274780000000001</c:v>
                </c:pt>
                <c:pt idx="530">
                  <c:v>-3.805237</c:v>
                </c:pt>
                <c:pt idx="531">
                  <c:v>-3.8402099999999999</c:v>
                </c:pt>
                <c:pt idx="532">
                  <c:v>-3.8505859999999998</c:v>
                </c:pt>
                <c:pt idx="533">
                  <c:v>-3.884277</c:v>
                </c:pt>
                <c:pt idx="534">
                  <c:v>-3.9230960000000001</c:v>
                </c:pt>
                <c:pt idx="535">
                  <c:v>-3.9515989999999999</c:v>
                </c:pt>
                <c:pt idx="536">
                  <c:v>-3.9685060000000001</c:v>
                </c:pt>
                <c:pt idx="537">
                  <c:v>-3.960693</c:v>
                </c:pt>
                <c:pt idx="538">
                  <c:v>-3.9529420000000002</c:v>
                </c:pt>
                <c:pt idx="539">
                  <c:v>-3.9620359999999999</c:v>
                </c:pt>
                <c:pt idx="540">
                  <c:v>-3.97113</c:v>
                </c:pt>
                <c:pt idx="541">
                  <c:v>-3.9581300000000001</c:v>
                </c:pt>
                <c:pt idx="542">
                  <c:v>-3.954224</c:v>
                </c:pt>
                <c:pt idx="543">
                  <c:v>-3.97113</c:v>
                </c:pt>
                <c:pt idx="544">
                  <c:v>-3.9775390000000002</c:v>
                </c:pt>
                <c:pt idx="545">
                  <c:v>-4.0008540000000004</c:v>
                </c:pt>
                <c:pt idx="546">
                  <c:v>-4.0216060000000002</c:v>
                </c:pt>
                <c:pt idx="547">
                  <c:v>-4.0099489999999998</c:v>
                </c:pt>
                <c:pt idx="548">
                  <c:v>-4.0008540000000004</c:v>
                </c:pt>
                <c:pt idx="549">
                  <c:v>-4.0099489999999998</c:v>
                </c:pt>
                <c:pt idx="550">
                  <c:v>-4.0358890000000001</c:v>
                </c:pt>
                <c:pt idx="551">
                  <c:v>-4.0565800000000003</c:v>
                </c:pt>
                <c:pt idx="552">
                  <c:v>-4.0449219999999997</c:v>
                </c:pt>
                <c:pt idx="553">
                  <c:v>-3.9451900000000002</c:v>
                </c:pt>
                <c:pt idx="554">
                  <c:v>-3.7287599999999999</c:v>
                </c:pt>
                <c:pt idx="555">
                  <c:v>-3.4657589999999998</c:v>
                </c:pt>
                <c:pt idx="556">
                  <c:v>-3.2803960000000001</c:v>
                </c:pt>
                <c:pt idx="557">
                  <c:v>-3.2972410000000001</c:v>
                </c:pt>
                <c:pt idx="558">
                  <c:v>-3.4514770000000001</c:v>
                </c:pt>
                <c:pt idx="559">
                  <c:v>-3.5097659999999999</c:v>
                </c:pt>
                <c:pt idx="560">
                  <c:v>-3.5149539999999999</c:v>
                </c:pt>
                <c:pt idx="561">
                  <c:v>-3.5305179999999998</c:v>
                </c:pt>
                <c:pt idx="562">
                  <c:v>-3.4825439999999999</c:v>
                </c:pt>
                <c:pt idx="563">
                  <c:v>-3.5460820000000002</c:v>
                </c:pt>
                <c:pt idx="564">
                  <c:v>-3.399597</c:v>
                </c:pt>
                <c:pt idx="565">
                  <c:v>-2.5391849999999998</c:v>
                </c:pt>
                <c:pt idx="566">
                  <c:v>-1.2446900000000001</c:v>
                </c:pt>
                <c:pt idx="567">
                  <c:v>0.91418500000000003</c:v>
                </c:pt>
                <c:pt idx="568">
                  <c:v>4.0941159999999996</c:v>
                </c:pt>
                <c:pt idx="569">
                  <c:v>7.4061890000000004</c:v>
                </c:pt>
                <c:pt idx="570">
                  <c:v>11.613708000000001</c:v>
                </c:pt>
                <c:pt idx="571">
                  <c:v>16.539124000000001</c:v>
                </c:pt>
                <c:pt idx="572">
                  <c:v>20.598938</c:v>
                </c:pt>
                <c:pt idx="573">
                  <c:v>25.208190999999999</c:v>
                </c:pt>
                <c:pt idx="574">
                  <c:v>31.088592999999999</c:v>
                </c:pt>
                <c:pt idx="575">
                  <c:v>37.360351999999999</c:v>
                </c:pt>
                <c:pt idx="576">
                  <c:v>45.047150000000002</c:v>
                </c:pt>
                <c:pt idx="577">
                  <c:v>53.718781</c:v>
                </c:pt>
                <c:pt idx="578">
                  <c:v>62.711731</c:v>
                </c:pt>
                <c:pt idx="579">
                  <c:v>72.868408000000002</c:v>
                </c:pt>
                <c:pt idx="580">
                  <c:v>82.789153999999996</c:v>
                </c:pt>
                <c:pt idx="581">
                  <c:v>90.853026999999997</c:v>
                </c:pt>
                <c:pt idx="582">
                  <c:v>95.340485000000001</c:v>
                </c:pt>
                <c:pt idx="583">
                  <c:v>94.289551000000003</c:v>
                </c:pt>
                <c:pt idx="584">
                  <c:v>90.167572000000007</c:v>
                </c:pt>
                <c:pt idx="585">
                  <c:v>85.564819</c:v>
                </c:pt>
                <c:pt idx="586">
                  <c:v>80.319336000000007</c:v>
                </c:pt>
                <c:pt idx="587">
                  <c:v>75.650481999999997</c:v>
                </c:pt>
                <c:pt idx="588">
                  <c:v>71.751403999999994</c:v>
                </c:pt>
                <c:pt idx="589">
                  <c:v>67.775818000000001</c:v>
                </c:pt>
                <c:pt idx="590">
                  <c:v>64.242125999999999</c:v>
                </c:pt>
                <c:pt idx="591">
                  <c:v>60.712311</c:v>
                </c:pt>
                <c:pt idx="592">
                  <c:v>57.238190000000003</c:v>
                </c:pt>
                <c:pt idx="593">
                  <c:v>54.834473000000003</c:v>
                </c:pt>
                <c:pt idx="594">
                  <c:v>52.761139</c:v>
                </c:pt>
                <c:pt idx="595">
                  <c:v>50.485717999999999</c:v>
                </c:pt>
                <c:pt idx="596">
                  <c:v>48.359253000000002</c:v>
                </c:pt>
                <c:pt idx="597">
                  <c:v>46.074738000000004</c:v>
                </c:pt>
                <c:pt idx="598">
                  <c:v>43.943114999999999</c:v>
                </c:pt>
                <c:pt idx="599">
                  <c:v>42.259827000000001</c:v>
                </c:pt>
                <c:pt idx="600">
                  <c:v>40.356293000000001</c:v>
                </c:pt>
                <c:pt idx="601">
                  <c:v>38.352936</c:v>
                </c:pt>
                <c:pt idx="602">
                  <c:v>36.602325</c:v>
                </c:pt>
                <c:pt idx="603">
                  <c:v>34.836089999999999</c:v>
                </c:pt>
                <c:pt idx="604">
                  <c:v>33.130768000000003</c:v>
                </c:pt>
                <c:pt idx="605">
                  <c:v>31.461791999999999</c:v>
                </c:pt>
                <c:pt idx="606">
                  <c:v>29.698150999999999</c:v>
                </c:pt>
                <c:pt idx="607">
                  <c:v>28.109497000000001</c:v>
                </c:pt>
                <c:pt idx="608">
                  <c:v>26.653015</c:v>
                </c:pt>
                <c:pt idx="609">
                  <c:v>25.180969000000001</c:v>
                </c:pt>
                <c:pt idx="610">
                  <c:v>23.719298999999999</c:v>
                </c:pt>
                <c:pt idx="611">
                  <c:v>22.191466999999999</c:v>
                </c:pt>
                <c:pt idx="612">
                  <c:v>21.097839</c:v>
                </c:pt>
                <c:pt idx="613">
                  <c:v>21.014893000000001</c:v>
                </c:pt>
                <c:pt idx="614">
                  <c:v>21.526733</c:v>
                </c:pt>
                <c:pt idx="615">
                  <c:v>22.205749999999998</c:v>
                </c:pt>
                <c:pt idx="616">
                  <c:v>23.302063</c:v>
                </c:pt>
                <c:pt idx="617">
                  <c:v>25.059113</c:v>
                </c:pt>
                <c:pt idx="618">
                  <c:v>27.216705000000001</c:v>
                </c:pt>
                <c:pt idx="619">
                  <c:v>29.483063000000001</c:v>
                </c:pt>
                <c:pt idx="620">
                  <c:v>31.907561999999999</c:v>
                </c:pt>
                <c:pt idx="621">
                  <c:v>34.544525</c:v>
                </c:pt>
                <c:pt idx="622">
                  <c:v>37.502898999999999</c:v>
                </c:pt>
                <c:pt idx="623">
                  <c:v>40.760559000000001</c:v>
                </c:pt>
                <c:pt idx="624">
                  <c:v>44.260620000000003</c:v>
                </c:pt>
                <c:pt idx="625">
                  <c:v>48.131194999999998</c:v>
                </c:pt>
                <c:pt idx="626">
                  <c:v>52.154693999999999</c:v>
                </c:pt>
                <c:pt idx="627">
                  <c:v>56.469817999999997</c:v>
                </c:pt>
                <c:pt idx="628">
                  <c:v>61.487183000000002</c:v>
                </c:pt>
                <c:pt idx="629">
                  <c:v>67.140868999999995</c:v>
                </c:pt>
                <c:pt idx="630">
                  <c:v>73.719727000000006</c:v>
                </c:pt>
                <c:pt idx="631">
                  <c:v>81.108490000000003</c:v>
                </c:pt>
                <c:pt idx="632">
                  <c:v>88.972808999999998</c:v>
                </c:pt>
                <c:pt idx="633">
                  <c:v>97.812897000000007</c:v>
                </c:pt>
                <c:pt idx="634">
                  <c:v>107.198486</c:v>
                </c:pt>
                <c:pt idx="635">
                  <c:v>117.449738</c:v>
                </c:pt>
                <c:pt idx="636">
                  <c:v>130.007507</c:v>
                </c:pt>
                <c:pt idx="637">
                  <c:v>145.38241600000001</c:v>
                </c:pt>
                <c:pt idx="638">
                  <c:v>165.24340799999999</c:v>
                </c:pt>
                <c:pt idx="639">
                  <c:v>186.67623900000001</c:v>
                </c:pt>
                <c:pt idx="640">
                  <c:v>203.56075999999999</c:v>
                </c:pt>
                <c:pt idx="641">
                  <c:v>216.105591</c:v>
                </c:pt>
                <c:pt idx="642">
                  <c:v>221.52209500000001</c:v>
                </c:pt>
                <c:pt idx="643">
                  <c:v>217.72406000000001</c:v>
                </c:pt>
                <c:pt idx="644">
                  <c:v>213.48931899999999</c:v>
                </c:pt>
                <c:pt idx="645">
                  <c:v>211.777557</c:v>
                </c:pt>
                <c:pt idx="646">
                  <c:v>209.44766200000001</c:v>
                </c:pt>
                <c:pt idx="647">
                  <c:v>209.048553</c:v>
                </c:pt>
                <c:pt idx="648">
                  <c:v>210.14871199999999</c:v>
                </c:pt>
                <c:pt idx="649">
                  <c:v>210.449341</c:v>
                </c:pt>
                <c:pt idx="650">
                  <c:v>212.46951300000001</c:v>
                </c:pt>
                <c:pt idx="651">
                  <c:v>214.97305299999999</c:v>
                </c:pt>
                <c:pt idx="652">
                  <c:v>216.473602</c:v>
                </c:pt>
                <c:pt idx="653">
                  <c:v>220.19906599999999</c:v>
                </c:pt>
                <c:pt idx="654">
                  <c:v>224.67095900000001</c:v>
                </c:pt>
                <c:pt idx="655">
                  <c:v>228.84347500000001</c:v>
                </c:pt>
                <c:pt idx="656">
                  <c:v>235.032318</c:v>
                </c:pt>
                <c:pt idx="657">
                  <c:v>242.32128900000001</c:v>
                </c:pt>
                <c:pt idx="658">
                  <c:v>251.83261100000001</c:v>
                </c:pt>
                <c:pt idx="659">
                  <c:v>265.15750100000002</c:v>
                </c:pt>
                <c:pt idx="660">
                  <c:v>279.99334700000003</c:v>
                </c:pt>
                <c:pt idx="661">
                  <c:v>292.62237499999998</c:v>
                </c:pt>
                <c:pt idx="662">
                  <c:v>297.02947999999998</c:v>
                </c:pt>
                <c:pt idx="663">
                  <c:v>290.32879600000001</c:v>
                </c:pt>
                <c:pt idx="664">
                  <c:v>276.92999300000002</c:v>
                </c:pt>
                <c:pt idx="665">
                  <c:v>261.44757099999998</c:v>
                </c:pt>
                <c:pt idx="666">
                  <c:v>246.02731299999999</c:v>
                </c:pt>
                <c:pt idx="667">
                  <c:v>231.94567900000001</c:v>
                </c:pt>
                <c:pt idx="668">
                  <c:v>219.10150100000001</c:v>
                </c:pt>
                <c:pt idx="669">
                  <c:v>207.46118200000001</c:v>
                </c:pt>
                <c:pt idx="670">
                  <c:v>197.11407500000001</c:v>
                </c:pt>
                <c:pt idx="671">
                  <c:v>187.576843</c:v>
                </c:pt>
                <c:pt idx="672">
                  <c:v>178.78860499999999</c:v>
                </c:pt>
                <c:pt idx="673">
                  <c:v>169.99648999999999</c:v>
                </c:pt>
                <c:pt idx="674">
                  <c:v>160.871307</c:v>
                </c:pt>
                <c:pt idx="675">
                  <c:v>152.38110399999999</c:v>
                </c:pt>
                <c:pt idx="676">
                  <c:v>143.90643299999999</c:v>
                </c:pt>
                <c:pt idx="677">
                  <c:v>135.04565400000001</c:v>
                </c:pt>
                <c:pt idx="678">
                  <c:v>125.868652</c:v>
                </c:pt>
                <c:pt idx="679">
                  <c:v>115.33364899999999</c:v>
                </c:pt>
                <c:pt idx="680">
                  <c:v>104.613342</c:v>
                </c:pt>
                <c:pt idx="681">
                  <c:v>94.623870999999994</c:v>
                </c:pt>
                <c:pt idx="682">
                  <c:v>84.776978</c:v>
                </c:pt>
                <c:pt idx="683">
                  <c:v>77.053894</c:v>
                </c:pt>
                <c:pt idx="684">
                  <c:v>71.711212000000003</c:v>
                </c:pt>
                <c:pt idx="685">
                  <c:v>66.403533999999993</c:v>
                </c:pt>
                <c:pt idx="686">
                  <c:v>61.146422999999999</c:v>
                </c:pt>
                <c:pt idx="687">
                  <c:v>56.200226000000001</c:v>
                </c:pt>
                <c:pt idx="688">
                  <c:v>51.283935999999997</c:v>
                </c:pt>
                <c:pt idx="689">
                  <c:v>46.734313999999998</c:v>
                </c:pt>
                <c:pt idx="690">
                  <c:v>42.275421000000001</c:v>
                </c:pt>
                <c:pt idx="691">
                  <c:v>37.946044999999998</c:v>
                </c:pt>
                <c:pt idx="692">
                  <c:v>33.881073000000001</c:v>
                </c:pt>
                <c:pt idx="693">
                  <c:v>29.751311999999999</c:v>
                </c:pt>
                <c:pt idx="694">
                  <c:v>25.812042000000002</c:v>
                </c:pt>
                <c:pt idx="695">
                  <c:v>22.057983</c:v>
                </c:pt>
                <c:pt idx="696">
                  <c:v>18.200378000000001</c:v>
                </c:pt>
                <c:pt idx="697">
                  <c:v>14.508606</c:v>
                </c:pt>
                <c:pt idx="698">
                  <c:v>10.996948</c:v>
                </c:pt>
                <c:pt idx="699">
                  <c:v>7.5617070000000002</c:v>
                </c:pt>
                <c:pt idx="700">
                  <c:v>4.3493649999999997</c:v>
                </c:pt>
                <c:pt idx="701">
                  <c:v>1.2135009999999999</c:v>
                </c:pt>
                <c:pt idx="702">
                  <c:v>-1.575134</c:v>
                </c:pt>
                <c:pt idx="703">
                  <c:v>-3.1650999999999998</c:v>
                </c:pt>
                <c:pt idx="704">
                  <c:v>-3.8220209999999999</c:v>
                </c:pt>
                <c:pt idx="705">
                  <c:v>-4.5347289999999996</c:v>
                </c:pt>
                <c:pt idx="706">
                  <c:v>-5.2733759999999998</c:v>
                </c:pt>
                <c:pt idx="707">
                  <c:v>-5.826721</c:v>
                </c:pt>
                <c:pt idx="708">
                  <c:v>-6.3800049999999997</c:v>
                </c:pt>
                <c:pt idx="709">
                  <c:v>-6.827026</c:v>
                </c:pt>
                <c:pt idx="710">
                  <c:v>-7.2093509999999998</c:v>
                </c:pt>
                <c:pt idx="711">
                  <c:v>-7.5903320000000001</c:v>
                </c:pt>
                <c:pt idx="712">
                  <c:v>-7.8533330000000001</c:v>
                </c:pt>
                <c:pt idx="713">
                  <c:v>-8.1578370000000007</c:v>
                </c:pt>
                <c:pt idx="714">
                  <c:v>-8.4338990000000003</c:v>
                </c:pt>
                <c:pt idx="715">
                  <c:v>-8.5777590000000004</c:v>
                </c:pt>
                <c:pt idx="716">
                  <c:v>-8.7720339999999997</c:v>
                </c:pt>
                <c:pt idx="717">
                  <c:v>-8.9249880000000008</c:v>
                </c:pt>
                <c:pt idx="718">
                  <c:v>-9.0183110000000006</c:v>
                </c:pt>
                <c:pt idx="719">
                  <c:v>-9.1660160000000008</c:v>
                </c:pt>
                <c:pt idx="720">
                  <c:v>-9.2373049999999992</c:v>
                </c:pt>
                <c:pt idx="721">
                  <c:v>-9.2502440000000004</c:v>
                </c:pt>
                <c:pt idx="722">
                  <c:v>-9.3020630000000004</c:v>
                </c:pt>
                <c:pt idx="723">
                  <c:v>-9.2995000000000001</c:v>
                </c:pt>
                <c:pt idx="724">
                  <c:v>-9.2800290000000007</c:v>
                </c:pt>
                <c:pt idx="725">
                  <c:v>-9.2826540000000008</c:v>
                </c:pt>
                <c:pt idx="726">
                  <c:v>-9.2346800000000009</c:v>
                </c:pt>
                <c:pt idx="727">
                  <c:v>-9.1841430000000006</c:v>
                </c:pt>
                <c:pt idx="728">
                  <c:v>-9.1206669999999992</c:v>
                </c:pt>
                <c:pt idx="729">
                  <c:v>-9.0079349999999998</c:v>
                </c:pt>
                <c:pt idx="730">
                  <c:v>-8.9340209999999995</c:v>
                </c:pt>
                <c:pt idx="731">
                  <c:v>-8.8342899999999993</c:v>
                </c:pt>
                <c:pt idx="732">
                  <c:v>-8.6696779999999993</c:v>
                </c:pt>
                <c:pt idx="733">
                  <c:v>-8.5518190000000001</c:v>
                </c:pt>
                <c:pt idx="734">
                  <c:v>-8.4144290000000002</c:v>
                </c:pt>
                <c:pt idx="735">
                  <c:v>-8.2459720000000001</c:v>
                </c:pt>
                <c:pt idx="736">
                  <c:v>-8.1488040000000002</c:v>
                </c:pt>
                <c:pt idx="737">
                  <c:v>-7.9959110000000004</c:v>
                </c:pt>
                <c:pt idx="738">
                  <c:v>-7.7821040000000004</c:v>
                </c:pt>
                <c:pt idx="739">
                  <c:v>-7.6719359999999996</c:v>
                </c:pt>
                <c:pt idx="740">
                  <c:v>-7.6058349999999999</c:v>
                </c:pt>
                <c:pt idx="741">
                  <c:v>-7.4775390000000002</c:v>
                </c:pt>
                <c:pt idx="742">
                  <c:v>-7.3181760000000002</c:v>
                </c:pt>
                <c:pt idx="743">
                  <c:v>-7.178223</c:v>
                </c:pt>
                <c:pt idx="744">
                  <c:v>-7.092651</c:v>
                </c:pt>
                <c:pt idx="745">
                  <c:v>-7.0357060000000002</c:v>
                </c:pt>
                <c:pt idx="746">
                  <c:v>-6.937195</c:v>
                </c:pt>
                <c:pt idx="747">
                  <c:v>-6.7764889999999998</c:v>
                </c:pt>
                <c:pt idx="748">
                  <c:v>-6.5795899999999996</c:v>
                </c:pt>
                <c:pt idx="749">
                  <c:v>-6.3878170000000001</c:v>
                </c:pt>
                <c:pt idx="750">
                  <c:v>-6.2296750000000003</c:v>
                </c:pt>
                <c:pt idx="751">
                  <c:v>-6.0793460000000001</c:v>
                </c:pt>
                <c:pt idx="752">
                  <c:v>-5.9174189999999998</c:v>
                </c:pt>
                <c:pt idx="753">
                  <c:v>-5.7877809999999998</c:v>
                </c:pt>
                <c:pt idx="754">
                  <c:v>-5.7579960000000003</c:v>
                </c:pt>
                <c:pt idx="755">
                  <c:v>-5.7955930000000002</c:v>
                </c:pt>
                <c:pt idx="756">
                  <c:v>-5.8331910000000002</c:v>
                </c:pt>
                <c:pt idx="757">
                  <c:v>-5.9264530000000004</c:v>
                </c:pt>
                <c:pt idx="758">
                  <c:v>-6.0418089999999998</c:v>
                </c:pt>
                <c:pt idx="759">
                  <c:v>-6.0793460000000001</c:v>
                </c:pt>
                <c:pt idx="760">
                  <c:v>-6.0715940000000002</c:v>
                </c:pt>
                <c:pt idx="761">
                  <c:v>-6.0703120000000004</c:v>
                </c:pt>
                <c:pt idx="762">
                  <c:v>-6.092346</c:v>
                </c:pt>
                <c:pt idx="763">
                  <c:v>-6.102722</c:v>
                </c:pt>
                <c:pt idx="764">
                  <c:v>-6.0353389999999996</c:v>
                </c:pt>
                <c:pt idx="765">
                  <c:v>-5.9187010000000004</c:v>
                </c:pt>
                <c:pt idx="766">
                  <c:v>-5.8253779999999997</c:v>
                </c:pt>
                <c:pt idx="767">
                  <c:v>-5.8201900000000002</c:v>
                </c:pt>
                <c:pt idx="768">
                  <c:v>-5.8733519999999997</c:v>
                </c:pt>
                <c:pt idx="769">
                  <c:v>-5.8824459999999998</c:v>
                </c:pt>
                <c:pt idx="770">
                  <c:v>-5.8759160000000001</c:v>
                </c:pt>
                <c:pt idx="771">
                  <c:v>-5.8642580000000004</c:v>
                </c:pt>
                <c:pt idx="772">
                  <c:v>-5.8486940000000001</c:v>
                </c:pt>
                <c:pt idx="773">
                  <c:v>-5.923889</c:v>
                </c:pt>
                <c:pt idx="774">
                  <c:v>-6.023682</c:v>
                </c:pt>
                <c:pt idx="775">
                  <c:v>-6.0754999999999999</c:v>
                </c:pt>
                <c:pt idx="776">
                  <c:v>-6.1195680000000001</c:v>
                </c:pt>
                <c:pt idx="777">
                  <c:v>-6.1752929999999999</c:v>
                </c:pt>
                <c:pt idx="778">
                  <c:v>-6.1998899999999999</c:v>
                </c:pt>
                <c:pt idx="779">
                  <c:v>-6.1674800000000003</c:v>
                </c:pt>
                <c:pt idx="780">
                  <c:v>-6.1506350000000003</c:v>
                </c:pt>
                <c:pt idx="781">
                  <c:v>-6.1428830000000003</c:v>
                </c:pt>
                <c:pt idx="782">
                  <c:v>-6.1091309999999996</c:v>
                </c:pt>
                <c:pt idx="783">
                  <c:v>-6.0871579999999996</c:v>
                </c:pt>
                <c:pt idx="784">
                  <c:v>-6.1117549999999996</c:v>
                </c:pt>
                <c:pt idx="785">
                  <c:v>-6.1480709999999998</c:v>
                </c:pt>
                <c:pt idx="786">
                  <c:v>-6.1661989999999998</c:v>
                </c:pt>
                <c:pt idx="787">
                  <c:v>-6.1986080000000001</c:v>
                </c:pt>
                <c:pt idx="788">
                  <c:v>-6.2854000000000001</c:v>
                </c:pt>
                <c:pt idx="789">
                  <c:v>-6.3864749999999999</c:v>
                </c:pt>
                <c:pt idx="790">
                  <c:v>-6.4033199999999999</c:v>
                </c:pt>
                <c:pt idx="791">
                  <c:v>-6.3527829999999996</c:v>
                </c:pt>
                <c:pt idx="792">
                  <c:v>-6.2970579999999998</c:v>
                </c:pt>
                <c:pt idx="793">
                  <c:v>-6.2529909999999997</c:v>
                </c:pt>
                <c:pt idx="794">
                  <c:v>-6.2491459999999996</c:v>
                </c:pt>
                <c:pt idx="795">
                  <c:v>-6.2362060000000001</c:v>
                </c:pt>
                <c:pt idx="796">
                  <c:v>-6.2310179999999997</c:v>
                </c:pt>
                <c:pt idx="797">
                  <c:v>-6.3074339999999998</c:v>
                </c:pt>
                <c:pt idx="798">
                  <c:v>-6.376099</c:v>
                </c:pt>
                <c:pt idx="799">
                  <c:v>-6.4006959999999999</c:v>
                </c:pt>
                <c:pt idx="800">
                  <c:v>-6.4655149999999999</c:v>
                </c:pt>
                <c:pt idx="801">
                  <c:v>-6.4849240000000004</c:v>
                </c:pt>
                <c:pt idx="802">
                  <c:v>-6.4188840000000003</c:v>
                </c:pt>
                <c:pt idx="803">
                  <c:v>-6.3903809999999996</c:v>
                </c:pt>
                <c:pt idx="804">
                  <c:v>-6.37737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B4D-45C8-B777-1014FD5CA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4297168"/>
        <c:axId val="1"/>
      </c:scatterChart>
      <c:valAx>
        <c:axId val="1764297168"/>
        <c:scaling>
          <c:orientation val="minMax"/>
          <c:max val="80"/>
          <c:min val="50"/>
        </c:scaling>
        <c:delete val="0"/>
        <c:axPos val="b"/>
        <c:majorGridlines>
          <c:spPr>
            <a:ln w="3175">
              <a:solidFill>
                <a:srgbClr val="E3E3E3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Time (s)</a:t>
                </a:r>
              </a:p>
            </c:rich>
          </c:tx>
          <c:layout>
            <c:manualLayout>
              <c:xMode val="edge"/>
              <c:yMode val="edge"/>
              <c:x val="0.49393939393939396"/>
              <c:y val="0.815489749430523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E3E3E3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Strain (1e-6)</a:t>
                </a:r>
              </a:p>
            </c:rich>
          </c:tx>
          <c:layout>
            <c:manualLayout>
              <c:xMode val="edge"/>
              <c:yMode val="edge"/>
              <c:x val="7.575757575757576E-3"/>
              <c:y val="0.3052391799544418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76429716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0909090909090908"/>
          <c:y val="0.91116173120728927"/>
          <c:w val="0.75565120987287349"/>
          <c:h val="8.883827538086665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18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b="0"/>
            </a:pPr>
            <a:r>
              <a:rPr lang="en-US" b="0"/>
              <a:t>Length vs. Strain compariso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3352782107323247"/>
          <c:y val="8.1345386931128028E-2"/>
          <c:w val="0.81438340675761867"/>
          <c:h val="0.74220687891573978"/>
        </c:manualLayout>
      </c:layout>
      <c:scatterChart>
        <c:scatterStyle val="smoothMarker"/>
        <c:varyColors val="0"/>
        <c:ser>
          <c:idx val="2"/>
          <c:order val="0"/>
          <c:tx>
            <c:v>LUNA sensors-Top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Shape data North-NS'!$A$6:$A$1369</c:f>
              <c:numCache>
                <c:formatCode>0.0000</c:formatCode>
                <c:ptCount val="1364"/>
                <c:pt idx="0">
                  <c:v>0.36</c:v>
                </c:pt>
                <c:pt idx="1">
                  <c:v>0.36259999999999998</c:v>
                </c:pt>
                <c:pt idx="2">
                  <c:v>0.36519999999999997</c:v>
                </c:pt>
                <c:pt idx="3">
                  <c:v>0.36779999999999996</c:v>
                </c:pt>
                <c:pt idx="4">
                  <c:v>0.37039999999999995</c:v>
                </c:pt>
                <c:pt idx="5">
                  <c:v>0.37299999999999994</c:v>
                </c:pt>
                <c:pt idx="6">
                  <c:v>0.37559999999999993</c:v>
                </c:pt>
                <c:pt idx="7">
                  <c:v>0.37819999999999993</c:v>
                </c:pt>
                <c:pt idx="8">
                  <c:v>0.38079999999999992</c:v>
                </c:pt>
                <c:pt idx="9">
                  <c:v>0.38339999999999991</c:v>
                </c:pt>
                <c:pt idx="10">
                  <c:v>0.3859999999999999</c:v>
                </c:pt>
                <c:pt idx="11">
                  <c:v>0.38859999999999989</c:v>
                </c:pt>
                <c:pt idx="12">
                  <c:v>0.39119999999999988</c:v>
                </c:pt>
                <c:pt idx="13">
                  <c:v>0.39379999999999987</c:v>
                </c:pt>
                <c:pt idx="14">
                  <c:v>0.39639999999999986</c:v>
                </c:pt>
                <c:pt idx="15">
                  <c:v>0.39899999999999985</c:v>
                </c:pt>
                <c:pt idx="16">
                  <c:v>0.40159999999999985</c:v>
                </c:pt>
                <c:pt idx="17">
                  <c:v>0.40419999999999984</c:v>
                </c:pt>
                <c:pt idx="18">
                  <c:v>0.40679999999999983</c:v>
                </c:pt>
                <c:pt idx="19">
                  <c:v>0.40939999999999982</c:v>
                </c:pt>
                <c:pt idx="20">
                  <c:v>0.41199999999999981</c:v>
                </c:pt>
                <c:pt idx="21">
                  <c:v>0.4145999999999998</c:v>
                </c:pt>
                <c:pt idx="22">
                  <c:v>0.41719999999999979</c:v>
                </c:pt>
                <c:pt idx="23">
                  <c:v>0.41979999999999978</c:v>
                </c:pt>
                <c:pt idx="24">
                  <c:v>0.42239999999999978</c:v>
                </c:pt>
                <c:pt idx="25">
                  <c:v>0.42499999999999977</c:v>
                </c:pt>
                <c:pt idx="26">
                  <c:v>0.42759999999999976</c:v>
                </c:pt>
                <c:pt idx="27">
                  <c:v>0.43019999999999975</c:v>
                </c:pt>
                <c:pt idx="28">
                  <c:v>0.43279999999999974</c:v>
                </c:pt>
                <c:pt idx="29">
                  <c:v>0.43539999999999973</c:v>
                </c:pt>
                <c:pt idx="30">
                  <c:v>0.43799999999999972</c:v>
                </c:pt>
                <c:pt idx="31">
                  <c:v>0.44059999999999971</c:v>
                </c:pt>
                <c:pt idx="32">
                  <c:v>0.44319999999999971</c:v>
                </c:pt>
                <c:pt idx="33">
                  <c:v>0.4457999999999997</c:v>
                </c:pt>
                <c:pt idx="34">
                  <c:v>0.44839999999999969</c:v>
                </c:pt>
                <c:pt idx="35">
                  <c:v>0.45099999999999968</c:v>
                </c:pt>
                <c:pt idx="36">
                  <c:v>0.45359999999999967</c:v>
                </c:pt>
                <c:pt idx="37">
                  <c:v>0.45619999999999966</c:v>
                </c:pt>
                <c:pt idx="38">
                  <c:v>0.45879999999999965</c:v>
                </c:pt>
                <c:pt idx="39">
                  <c:v>0.46139999999999964</c:v>
                </c:pt>
                <c:pt idx="40">
                  <c:v>0.46399999999999963</c:v>
                </c:pt>
                <c:pt idx="41">
                  <c:v>0.46659999999999963</c:v>
                </c:pt>
                <c:pt idx="42">
                  <c:v>0.46919999999999962</c:v>
                </c:pt>
                <c:pt idx="43">
                  <c:v>0.47179999999999961</c:v>
                </c:pt>
                <c:pt idx="44">
                  <c:v>0.4743999999999996</c:v>
                </c:pt>
                <c:pt idx="45">
                  <c:v>0.47699999999999959</c:v>
                </c:pt>
                <c:pt idx="46">
                  <c:v>0.47959999999999958</c:v>
                </c:pt>
                <c:pt idx="47">
                  <c:v>0.48219999999999957</c:v>
                </c:pt>
                <c:pt idx="48">
                  <c:v>0.48479999999999956</c:v>
                </c:pt>
                <c:pt idx="49">
                  <c:v>0.48739999999999956</c:v>
                </c:pt>
                <c:pt idx="50">
                  <c:v>0.48999999999999955</c:v>
                </c:pt>
                <c:pt idx="51">
                  <c:v>0.49259999999999954</c:v>
                </c:pt>
                <c:pt idx="52">
                  <c:v>0.49519999999999953</c:v>
                </c:pt>
                <c:pt idx="53">
                  <c:v>0.49779999999999952</c:v>
                </c:pt>
                <c:pt idx="54">
                  <c:v>0.50039999999999951</c:v>
                </c:pt>
                <c:pt idx="55">
                  <c:v>0.50299999999999956</c:v>
                </c:pt>
                <c:pt idx="56">
                  <c:v>0.50559999999999961</c:v>
                </c:pt>
                <c:pt idx="57">
                  <c:v>0.50819999999999965</c:v>
                </c:pt>
                <c:pt idx="58">
                  <c:v>0.5107999999999997</c:v>
                </c:pt>
                <c:pt idx="59">
                  <c:v>0.51339999999999975</c:v>
                </c:pt>
                <c:pt idx="60">
                  <c:v>0.51599999999999979</c:v>
                </c:pt>
                <c:pt idx="61">
                  <c:v>0.51859999999999984</c:v>
                </c:pt>
                <c:pt idx="62">
                  <c:v>0.52119999999999989</c:v>
                </c:pt>
                <c:pt idx="63">
                  <c:v>0.52379999999999993</c:v>
                </c:pt>
                <c:pt idx="64">
                  <c:v>0.52639999999999998</c:v>
                </c:pt>
                <c:pt idx="65">
                  <c:v>0.52900000000000003</c:v>
                </c:pt>
                <c:pt idx="66">
                  <c:v>0.53160000000000007</c:v>
                </c:pt>
                <c:pt idx="67">
                  <c:v>0.53420000000000012</c:v>
                </c:pt>
                <c:pt idx="68">
                  <c:v>0.53680000000000017</c:v>
                </c:pt>
                <c:pt idx="69">
                  <c:v>0.53940000000000021</c:v>
                </c:pt>
                <c:pt idx="70">
                  <c:v>0.54200000000000026</c:v>
                </c:pt>
                <c:pt idx="71">
                  <c:v>0.54460000000000031</c:v>
                </c:pt>
                <c:pt idx="72">
                  <c:v>0.54720000000000035</c:v>
                </c:pt>
                <c:pt idx="73">
                  <c:v>0.5498000000000004</c:v>
                </c:pt>
                <c:pt idx="74">
                  <c:v>0.55240000000000045</c:v>
                </c:pt>
                <c:pt idx="75">
                  <c:v>0.55500000000000049</c:v>
                </c:pt>
                <c:pt idx="76">
                  <c:v>0.55760000000000054</c:v>
                </c:pt>
                <c:pt idx="77">
                  <c:v>0.56020000000000059</c:v>
                </c:pt>
                <c:pt idx="78">
                  <c:v>0.56280000000000063</c:v>
                </c:pt>
                <c:pt idx="79">
                  <c:v>0.56540000000000068</c:v>
                </c:pt>
                <c:pt idx="80">
                  <c:v>0.56800000000000073</c:v>
                </c:pt>
                <c:pt idx="81">
                  <c:v>0.57060000000000077</c:v>
                </c:pt>
                <c:pt idx="82">
                  <c:v>0.57320000000000082</c:v>
                </c:pt>
                <c:pt idx="83">
                  <c:v>0.57580000000000087</c:v>
                </c:pt>
                <c:pt idx="84">
                  <c:v>0.57840000000000091</c:v>
                </c:pt>
                <c:pt idx="85">
                  <c:v>0.58100000000000096</c:v>
                </c:pt>
                <c:pt idx="86">
                  <c:v>0.58360000000000101</c:v>
                </c:pt>
                <c:pt idx="87">
                  <c:v>0.58620000000000105</c:v>
                </c:pt>
                <c:pt idx="88">
                  <c:v>0.5888000000000011</c:v>
                </c:pt>
                <c:pt idx="89">
                  <c:v>0.59140000000000115</c:v>
                </c:pt>
                <c:pt idx="90">
                  <c:v>0.59400000000000119</c:v>
                </c:pt>
                <c:pt idx="91">
                  <c:v>0.59660000000000124</c:v>
                </c:pt>
                <c:pt idx="92">
                  <c:v>0.59920000000000129</c:v>
                </c:pt>
                <c:pt idx="93">
                  <c:v>0.60180000000000133</c:v>
                </c:pt>
                <c:pt idx="94">
                  <c:v>0.60440000000000138</c:v>
                </c:pt>
                <c:pt idx="95">
                  <c:v>0.60700000000000143</c:v>
                </c:pt>
                <c:pt idx="96">
                  <c:v>0.60960000000000147</c:v>
                </c:pt>
                <c:pt idx="97">
                  <c:v>0.61220000000000152</c:v>
                </c:pt>
                <c:pt idx="98">
                  <c:v>0.61480000000000157</c:v>
                </c:pt>
                <c:pt idx="99">
                  <c:v>0.61740000000000161</c:v>
                </c:pt>
                <c:pt idx="100">
                  <c:v>0.62000000000000166</c:v>
                </c:pt>
                <c:pt idx="101">
                  <c:v>0.62260000000000171</c:v>
                </c:pt>
                <c:pt idx="102">
                  <c:v>0.62520000000000175</c:v>
                </c:pt>
                <c:pt idx="103">
                  <c:v>0.6278000000000018</c:v>
                </c:pt>
                <c:pt idx="104">
                  <c:v>0.63040000000000185</c:v>
                </c:pt>
                <c:pt idx="105">
                  <c:v>0.63300000000000189</c:v>
                </c:pt>
                <c:pt idx="106">
                  <c:v>0.63560000000000194</c:v>
                </c:pt>
                <c:pt idx="107">
                  <c:v>0.63820000000000199</c:v>
                </c:pt>
                <c:pt idx="108">
                  <c:v>0.64080000000000203</c:v>
                </c:pt>
                <c:pt idx="109">
                  <c:v>0.64340000000000208</c:v>
                </c:pt>
                <c:pt idx="110">
                  <c:v>0.64600000000000213</c:v>
                </c:pt>
                <c:pt idx="111">
                  <c:v>0.64860000000000217</c:v>
                </c:pt>
                <c:pt idx="112">
                  <c:v>0.65120000000000222</c:v>
                </c:pt>
                <c:pt idx="113">
                  <c:v>0.65380000000000227</c:v>
                </c:pt>
                <c:pt idx="114">
                  <c:v>0.65640000000000231</c:v>
                </c:pt>
                <c:pt idx="115">
                  <c:v>0.65900000000000236</c:v>
                </c:pt>
                <c:pt idx="116">
                  <c:v>0.66160000000000241</c:v>
                </c:pt>
                <c:pt idx="117">
                  <c:v>0.66420000000000246</c:v>
                </c:pt>
                <c:pt idx="118">
                  <c:v>0.6668000000000025</c:v>
                </c:pt>
                <c:pt idx="119">
                  <c:v>0.66940000000000255</c:v>
                </c:pt>
                <c:pt idx="120">
                  <c:v>0.6720000000000026</c:v>
                </c:pt>
                <c:pt idx="121">
                  <c:v>0.67460000000000264</c:v>
                </c:pt>
                <c:pt idx="122">
                  <c:v>0.67720000000000269</c:v>
                </c:pt>
                <c:pt idx="123">
                  <c:v>0.67980000000000274</c:v>
                </c:pt>
                <c:pt idx="124">
                  <c:v>0.68240000000000278</c:v>
                </c:pt>
                <c:pt idx="125">
                  <c:v>0.68500000000000283</c:v>
                </c:pt>
                <c:pt idx="126">
                  <c:v>0.68760000000000288</c:v>
                </c:pt>
                <c:pt idx="127">
                  <c:v>0.69020000000000292</c:v>
                </c:pt>
                <c:pt idx="128">
                  <c:v>0.69280000000000297</c:v>
                </c:pt>
                <c:pt idx="129">
                  <c:v>0.69540000000000302</c:v>
                </c:pt>
                <c:pt idx="130">
                  <c:v>0.69800000000000306</c:v>
                </c:pt>
                <c:pt idx="131">
                  <c:v>0.70060000000000311</c:v>
                </c:pt>
                <c:pt idx="132">
                  <c:v>0.70320000000000316</c:v>
                </c:pt>
                <c:pt idx="133">
                  <c:v>0.7058000000000032</c:v>
                </c:pt>
                <c:pt idx="134">
                  <c:v>0.70840000000000325</c:v>
                </c:pt>
                <c:pt idx="135">
                  <c:v>0.7110000000000033</c:v>
                </c:pt>
                <c:pt idx="136">
                  <c:v>0.71360000000000334</c:v>
                </c:pt>
                <c:pt idx="137">
                  <c:v>0.71620000000000339</c:v>
                </c:pt>
                <c:pt idx="138">
                  <c:v>0.71880000000000344</c:v>
                </c:pt>
                <c:pt idx="139">
                  <c:v>0.72140000000000348</c:v>
                </c:pt>
                <c:pt idx="140">
                  <c:v>0.72400000000000353</c:v>
                </c:pt>
                <c:pt idx="141">
                  <c:v>0.72660000000000358</c:v>
                </c:pt>
                <c:pt idx="142">
                  <c:v>0.72920000000000362</c:v>
                </c:pt>
                <c:pt idx="143">
                  <c:v>0.73180000000000367</c:v>
                </c:pt>
                <c:pt idx="144">
                  <c:v>0.73440000000000372</c:v>
                </c:pt>
                <c:pt idx="145">
                  <c:v>0.73700000000000376</c:v>
                </c:pt>
                <c:pt idx="146">
                  <c:v>0.73960000000000381</c:v>
                </c:pt>
                <c:pt idx="147">
                  <c:v>0.74220000000000386</c:v>
                </c:pt>
                <c:pt idx="148">
                  <c:v>0.7448000000000039</c:v>
                </c:pt>
                <c:pt idx="149">
                  <c:v>0.74740000000000395</c:v>
                </c:pt>
                <c:pt idx="150">
                  <c:v>0.750000000000004</c:v>
                </c:pt>
                <c:pt idx="151">
                  <c:v>0.75260000000000404</c:v>
                </c:pt>
                <c:pt idx="152">
                  <c:v>0.75520000000000409</c:v>
                </c:pt>
                <c:pt idx="153">
                  <c:v>0.75780000000000414</c:v>
                </c:pt>
                <c:pt idx="154">
                  <c:v>0.76040000000000418</c:v>
                </c:pt>
                <c:pt idx="155">
                  <c:v>0.76300000000000423</c:v>
                </c:pt>
                <c:pt idx="156">
                  <c:v>0.76560000000000428</c:v>
                </c:pt>
                <c:pt idx="157">
                  <c:v>0.76820000000000432</c:v>
                </c:pt>
                <c:pt idx="158">
                  <c:v>0.77080000000000437</c:v>
                </c:pt>
                <c:pt idx="159">
                  <c:v>0.77340000000000442</c:v>
                </c:pt>
                <c:pt idx="160">
                  <c:v>0.77600000000000446</c:v>
                </c:pt>
                <c:pt idx="161">
                  <c:v>0.77860000000000451</c:v>
                </c:pt>
                <c:pt idx="162">
                  <c:v>0.78120000000000456</c:v>
                </c:pt>
                <c:pt idx="163">
                  <c:v>0.7838000000000046</c:v>
                </c:pt>
                <c:pt idx="164">
                  <c:v>0.78640000000000465</c:v>
                </c:pt>
                <c:pt idx="165">
                  <c:v>0.7890000000000047</c:v>
                </c:pt>
                <c:pt idx="166">
                  <c:v>0.79160000000000474</c:v>
                </c:pt>
                <c:pt idx="167">
                  <c:v>0.79420000000000479</c:v>
                </c:pt>
                <c:pt idx="168">
                  <c:v>0.79680000000000484</c:v>
                </c:pt>
                <c:pt idx="169">
                  <c:v>0.79940000000000488</c:v>
                </c:pt>
                <c:pt idx="170">
                  <c:v>0.80200000000000493</c:v>
                </c:pt>
                <c:pt idx="171">
                  <c:v>0.80460000000000498</c:v>
                </c:pt>
                <c:pt idx="172">
                  <c:v>0.80720000000000502</c:v>
                </c:pt>
                <c:pt idx="173">
                  <c:v>0.80980000000000507</c:v>
                </c:pt>
                <c:pt idx="174">
                  <c:v>0.81240000000000512</c:v>
                </c:pt>
                <c:pt idx="175">
                  <c:v>0.81500000000000516</c:v>
                </c:pt>
                <c:pt idx="176">
                  <c:v>0.81760000000000521</c:v>
                </c:pt>
                <c:pt idx="177">
                  <c:v>0.82020000000000526</c:v>
                </c:pt>
                <c:pt idx="178">
                  <c:v>0.8228000000000053</c:v>
                </c:pt>
                <c:pt idx="179">
                  <c:v>0.82540000000000535</c:v>
                </c:pt>
                <c:pt idx="180">
                  <c:v>0.8280000000000054</c:v>
                </c:pt>
                <c:pt idx="181">
                  <c:v>0.83060000000000545</c:v>
                </c:pt>
                <c:pt idx="182">
                  <c:v>0.83320000000000549</c:v>
                </c:pt>
                <c:pt idx="183">
                  <c:v>0.83580000000000554</c:v>
                </c:pt>
                <c:pt idx="184">
                  <c:v>0.83840000000000559</c:v>
                </c:pt>
                <c:pt idx="185">
                  <c:v>0.84100000000000563</c:v>
                </c:pt>
                <c:pt idx="186">
                  <c:v>0.84360000000000568</c:v>
                </c:pt>
                <c:pt idx="187">
                  <c:v>0.84620000000000573</c:v>
                </c:pt>
                <c:pt idx="188">
                  <c:v>0.84880000000000577</c:v>
                </c:pt>
                <c:pt idx="189">
                  <c:v>0.85140000000000582</c:v>
                </c:pt>
                <c:pt idx="190">
                  <c:v>0.85400000000000587</c:v>
                </c:pt>
                <c:pt idx="191">
                  <c:v>0.85660000000000591</c:v>
                </c:pt>
                <c:pt idx="192">
                  <c:v>0.85920000000000596</c:v>
                </c:pt>
                <c:pt idx="193">
                  <c:v>0.86180000000000601</c:v>
                </c:pt>
                <c:pt idx="194">
                  <c:v>0.86440000000000605</c:v>
                </c:pt>
                <c:pt idx="195">
                  <c:v>0.8670000000000061</c:v>
                </c:pt>
                <c:pt idx="196">
                  <c:v>0.86960000000000615</c:v>
                </c:pt>
                <c:pt idx="197">
                  <c:v>0.87220000000000619</c:v>
                </c:pt>
                <c:pt idx="198">
                  <c:v>0.87480000000000624</c:v>
                </c:pt>
                <c:pt idx="199">
                  <c:v>0.87740000000000629</c:v>
                </c:pt>
                <c:pt idx="200">
                  <c:v>0.88000000000000633</c:v>
                </c:pt>
                <c:pt idx="201">
                  <c:v>0.88260000000000638</c:v>
                </c:pt>
                <c:pt idx="202">
                  <c:v>0.88520000000000643</c:v>
                </c:pt>
                <c:pt idx="203">
                  <c:v>0.88780000000000647</c:v>
                </c:pt>
                <c:pt idx="204">
                  <c:v>0.89040000000000652</c:v>
                </c:pt>
                <c:pt idx="205">
                  <c:v>0.89300000000000657</c:v>
                </c:pt>
                <c:pt idx="206">
                  <c:v>0.89560000000000661</c:v>
                </c:pt>
                <c:pt idx="207">
                  <c:v>0.89820000000000666</c:v>
                </c:pt>
                <c:pt idx="208">
                  <c:v>0.90080000000000671</c:v>
                </c:pt>
                <c:pt idx="209">
                  <c:v>0.90340000000000675</c:v>
                </c:pt>
                <c:pt idx="210">
                  <c:v>0.9060000000000068</c:v>
                </c:pt>
                <c:pt idx="211">
                  <c:v>0.90860000000000685</c:v>
                </c:pt>
                <c:pt idx="212">
                  <c:v>0.91120000000000689</c:v>
                </c:pt>
                <c:pt idx="213">
                  <c:v>0.91380000000000694</c:v>
                </c:pt>
                <c:pt idx="214">
                  <c:v>0.91640000000000699</c:v>
                </c:pt>
                <c:pt idx="215">
                  <c:v>0.91900000000000703</c:v>
                </c:pt>
                <c:pt idx="216">
                  <c:v>0.92160000000000708</c:v>
                </c:pt>
                <c:pt idx="217">
                  <c:v>0.92420000000000713</c:v>
                </c:pt>
                <c:pt idx="218">
                  <c:v>0.92680000000000717</c:v>
                </c:pt>
                <c:pt idx="219">
                  <c:v>0.92940000000000722</c:v>
                </c:pt>
                <c:pt idx="220">
                  <c:v>0.93200000000000727</c:v>
                </c:pt>
                <c:pt idx="221">
                  <c:v>0.93460000000000731</c:v>
                </c:pt>
                <c:pt idx="222">
                  <c:v>0.93720000000000736</c:v>
                </c:pt>
                <c:pt idx="223">
                  <c:v>0.93980000000000741</c:v>
                </c:pt>
                <c:pt idx="224">
                  <c:v>0.94240000000000745</c:v>
                </c:pt>
                <c:pt idx="225">
                  <c:v>0.9450000000000075</c:v>
                </c:pt>
                <c:pt idx="226">
                  <c:v>0.94760000000000755</c:v>
                </c:pt>
                <c:pt idx="227">
                  <c:v>0.95020000000000759</c:v>
                </c:pt>
                <c:pt idx="228">
                  <c:v>0.95280000000000764</c:v>
                </c:pt>
                <c:pt idx="229">
                  <c:v>0.95540000000000769</c:v>
                </c:pt>
                <c:pt idx="230">
                  <c:v>0.95800000000000773</c:v>
                </c:pt>
                <c:pt idx="231">
                  <c:v>0.96060000000000778</c:v>
                </c:pt>
                <c:pt idx="232">
                  <c:v>0.96320000000000783</c:v>
                </c:pt>
                <c:pt idx="233">
                  <c:v>0.96580000000000787</c:v>
                </c:pt>
                <c:pt idx="234">
                  <c:v>0.96840000000000792</c:v>
                </c:pt>
                <c:pt idx="235">
                  <c:v>0.97100000000000797</c:v>
                </c:pt>
                <c:pt idx="236">
                  <c:v>0.97360000000000801</c:v>
                </c:pt>
                <c:pt idx="237">
                  <c:v>0.97620000000000806</c:v>
                </c:pt>
                <c:pt idx="238">
                  <c:v>0.97880000000000811</c:v>
                </c:pt>
                <c:pt idx="239">
                  <c:v>0.98140000000000815</c:v>
                </c:pt>
                <c:pt idx="240">
                  <c:v>0.9840000000000082</c:v>
                </c:pt>
                <c:pt idx="241">
                  <c:v>0.98660000000000825</c:v>
                </c:pt>
                <c:pt idx="242">
                  <c:v>0.98920000000000829</c:v>
                </c:pt>
                <c:pt idx="243">
                  <c:v>0.99180000000000834</c:v>
                </c:pt>
                <c:pt idx="244">
                  <c:v>0.99440000000000839</c:v>
                </c:pt>
                <c:pt idx="245">
                  <c:v>0.99700000000000844</c:v>
                </c:pt>
                <c:pt idx="246">
                  <c:v>0.99960000000000848</c:v>
                </c:pt>
                <c:pt idx="247">
                  <c:v>1.0022000000000084</c:v>
                </c:pt>
                <c:pt idx="248">
                  <c:v>1.0048000000000084</c:v>
                </c:pt>
                <c:pt idx="249">
                  <c:v>1.0074000000000083</c:v>
                </c:pt>
                <c:pt idx="250">
                  <c:v>1.0100000000000082</c:v>
                </c:pt>
                <c:pt idx="251">
                  <c:v>1.0126000000000082</c:v>
                </c:pt>
                <c:pt idx="252">
                  <c:v>1.0152000000000081</c:v>
                </c:pt>
                <c:pt idx="253">
                  <c:v>1.017800000000008</c:v>
                </c:pt>
                <c:pt idx="254">
                  <c:v>1.020400000000008</c:v>
                </c:pt>
                <c:pt idx="255">
                  <c:v>1.0230000000000079</c:v>
                </c:pt>
                <c:pt idx="256">
                  <c:v>1.0256000000000078</c:v>
                </c:pt>
                <c:pt idx="257">
                  <c:v>1.0282000000000078</c:v>
                </c:pt>
                <c:pt idx="258">
                  <c:v>1.0308000000000077</c:v>
                </c:pt>
                <c:pt idx="259">
                  <c:v>1.0334000000000076</c:v>
                </c:pt>
                <c:pt idx="260">
                  <c:v>1.0360000000000076</c:v>
                </c:pt>
                <c:pt idx="261">
                  <c:v>1.0386000000000075</c:v>
                </c:pt>
                <c:pt idx="262">
                  <c:v>1.0412000000000075</c:v>
                </c:pt>
                <c:pt idx="263">
                  <c:v>1.0438000000000074</c:v>
                </c:pt>
                <c:pt idx="264">
                  <c:v>1.0464000000000073</c:v>
                </c:pt>
                <c:pt idx="265">
                  <c:v>1.0490000000000073</c:v>
                </c:pt>
                <c:pt idx="266">
                  <c:v>1.0516000000000072</c:v>
                </c:pt>
                <c:pt idx="267">
                  <c:v>1.0542000000000071</c:v>
                </c:pt>
                <c:pt idx="268">
                  <c:v>1.0568000000000071</c:v>
                </c:pt>
                <c:pt idx="269">
                  <c:v>1.059400000000007</c:v>
                </c:pt>
                <c:pt idx="270">
                  <c:v>1.0620000000000069</c:v>
                </c:pt>
                <c:pt idx="271">
                  <c:v>1.0646000000000069</c:v>
                </c:pt>
                <c:pt idx="272">
                  <c:v>1.0672000000000068</c:v>
                </c:pt>
                <c:pt idx="273">
                  <c:v>1.0698000000000067</c:v>
                </c:pt>
                <c:pt idx="274">
                  <c:v>1.0724000000000067</c:v>
                </c:pt>
                <c:pt idx="275">
                  <c:v>1.0750000000000066</c:v>
                </c:pt>
                <c:pt idx="276">
                  <c:v>1.0776000000000066</c:v>
                </c:pt>
                <c:pt idx="277">
                  <c:v>1.0802000000000065</c:v>
                </c:pt>
                <c:pt idx="278">
                  <c:v>1.0828000000000064</c:v>
                </c:pt>
                <c:pt idx="279">
                  <c:v>1.0854000000000064</c:v>
                </c:pt>
                <c:pt idx="280">
                  <c:v>1.0880000000000063</c:v>
                </c:pt>
                <c:pt idx="281">
                  <c:v>1.0906000000000062</c:v>
                </c:pt>
                <c:pt idx="282">
                  <c:v>1.0932000000000062</c:v>
                </c:pt>
                <c:pt idx="283">
                  <c:v>1.0958000000000061</c:v>
                </c:pt>
                <c:pt idx="284">
                  <c:v>1.098400000000006</c:v>
                </c:pt>
                <c:pt idx="285">
                  <c:v>1.101000000000006</c:v>
                </c:pt>
                <c:pt idx="286">
                  <c:v>1.1036000000000059</c:v>
                </c:pt>
                <c:pt idx="287">
                  <c:v>1.1062000000000058</c:v>
                </c:pt>
                <c:pt idx="288">
                  <c:v>1.1088000000000058</c:v>
                </c:pt>
                <c:pt idx="289">
                  <c:v>1.1114000000000057</c:v>
                </c:pt>
                <c:pt idx="290">
                  <c:v>1.1140000000000057</c:v>
                </c:pt>
                <c:pt idx="291">
                  <c:v>1.1166000000000056</c:v>
                </c:pt>
                <c:pt idx="292">
                  <c:v>1.1192000000000055</c:v>
                </c:pt>
                <c:pt idx="293">
                  <c:v>1.1218000000000055</c:v>
                </c:pt>
                <c:pt idx="294">
                  <c:v>1.1244000000000054</c:v>
                </c:pt>
                <c:pt idx="295">
                  <c:v>1.1270000000000053</c:v>
                </c:pt>
                <c:pt idx="296">
                  <c:v>1.1296000000000053</c:v>
                </c:pt>
                <c:pt idx="297">
                  <c:v>1.1322000000000052</c:v>
                </c:pt>
                <c:pt idx="298">
                  <c:v>1.1348000000000051</c:v>
                </c:pt>
                <c:pt idx="299">
                  <c:v>1.1374000000000051</c:v>
                </c:pt>
                <c:pt idx="300">
                  <c:v>1.140000000000005</c:v>
                </c:pt>
                <c:pt idx="301">
                  <c:v>1.1426000000000049</c:v>
                </c:pt>
                <c:pt idx="302">
                  <c:v>1.1452000000000049</c:v>
                </c:pt>
                <c:pt idx="303">
                  <c:v>1.1478000000000048</c:v>
                </c:pt>
                <c:pt idx="304">
                  <c:v>1.1504000000000048</c:v>
                </c:pt>
                <c:pt idx="305">
                  <c:v>1.1530000000000047</c:v>
                </c:pt>
                <c:pt idx="306">
                  <c:v>1.1556000000000046</c:v>
                </c:pt>
                <c:pt idx="307">
                  <c:v>1.1582000000000046</c:v>
                </c:pt>
                <c:pt idx="308">
                  <c:v>1.1608000000000045</c:v>
                </c:pt>
                <c:pt idx="309">
                  <c:v>1.1634000000000044</c:v>
                </c:pt>
                <c:pt idx="310">
                  <c:v>1.1660000000000044</c:v>
                </c:pt>
                <c:pt idx="311">
                  <c:v>1.1686000000000043</c:v>
                </c:pt>
                <c:pt idx="312">
                  <c:v>1.1712000000000042</c:v>
                </c:pt>
                <c:pt idx="313">
                  <c:v>1.1738000000000042</c:v>
                </c:pt>
                <c:pt idx="314">
                  <c:v>1.1764000000000041</c:v>
                </c:pt>
                <c:pt idx="315">
                  <c:v>1.179000000000004</c:v>
                </c:pt>
                <c:pt idx="316">
                  <c:v>1.181600000000004</c:v>
                </c:pt>
                <c:pt idx="317">
                  <c:v>1.1842000000000039</c:v>
                </c:pt>
                <c:pt idx="318">
                  <c:v>1.1868000000000039</c:v>
                </c:pt>
                <c:pt idx="319">
                  <c:v>1.1894000000000038</c:v>
                </c:pt>
                <c:pt idx="320">
                  <c:v>1.1920000000000037</c:v>
                </c:pt>
                <c:pt idx="321">
                  <c:v>1.1946000000000037</c:v>
                </c:pt>
                <c:pt idx="322">
                  <c:v>1.1972000000000036</c:v>
                </c:pt>
                <c:pt idx="323">
                  <c:v>1.1998000000000035</c:v>
                </c:pt>
                <c:pt idx="324">
                  <c:v>1.2024000000000035</c:v>
                </c:pt>
                <c:pt idx="325">
                  <c:v>1.2050000000000034</c:v>
                </c:pt>
                <c:pt idx="326">
                  <c:v>1.2076000000000033</c:v>
                </c:pt>
                <c:pt idx="327">
                  <c:v>1.2102000000000033</c:v>
                </c:pt>
                <c:pt idx="328">
                  <c:v>1.2128000000000032</c:v>
                </c:pt>
                <c:pt idx="329">
                  <c:v>1.2154000000000031</c:v>
                </c:pt>
                <c:pt idx="330">
                  <c:v>1.2180000000000031</c:v>
                </c:pt>
                <c:pt idx="331">
                  <c:v>1.220600000000003</c:v>
                </c:pt>
                <c:pt idx="332">
                  <c:v>1.223200000000003</c:v>
                </c:pt>
                <c:pt idx="333">
                  <c:v>1.2258000000000029</c:v>
                </c:pt>
                <c:pt idx="334">
                  <c:v>1.2284000000000028</c:v>
                </c:pt>
                <c:pt idx="335">
                  <c:v>1.2310000000000028</c:v>
                </c:pt>
                <c:pt idx="336">
                  <c:v>1.2336000000000027</c:v>
                </c:pt>
                <c:pt idx="337">
                  <c:v>1.2362000000000026</c:v>
                </c:pt>
                <c:pt idx="338">
                  <c:v>1.2388000000000026</c:v>
                </c:pt>
                <c:pt idx="339">
                  <c:v>1.2414000000000025</c:v>
                </c:pt>
                <c:pt idx="340">
                  <c:v>1.2440000000000024</c:v>
                </c:pt>
                <c:pt idx="341">
                  <c:v>1.2466000000000024</c:v>
                </c:pt>
                <c:pt idx="342">
                  <c:v>1.2492000000000023</c:v>
                </c:pt>
                <c:pt idx="343">
                  <c:v>1.2518000000000022</c:v>
                </c:pt>
                <c:pt idx="344">
                  <c:v>1.2544000000000022</c:v>
                </c:pt>
                <c:pt idx="345">
                  <c:v>1.2570000000000021</c:v>
                </c:pt>
                <c:pt idx="346">
                  <c:v>1.2596000000000021</c:v>
                </c:pt>
                <c:pt idx="347">
                  <c:v>1.262200000000002</c:v>
                </c:pt>
                <c:pt idx="348">
                  <c:v>1.2648000000000019</c:v>
                </c:pt>
                <c:pt idx="349">
                  <c:v>1.2674000000000019</c:v>
                </c:pt>
                <c:pt idx="350">
                  <c:v>1.2700000000000018</c:v>
                </c:pt>
                <c:pt idx="351">
                  <c:v>1.2726000000000017</c:v>
                </c:pt>
                <c:pt idx="352">
                  <c:v>1.2752000000000017</c:v>
                </c:pt>
                <c:pt idx="353">
                  <c:v>1.2778000000000016</c:v>
                </c:pt>
                <c:pt idx="354">
                  <c:v>1.2804000000000015</c:v>
                </c:pt>
                <c:pt idx="355">
                  <c:v>1.2830000000000015</c:v>
                </c:pt>
                <c:pt idx="356">
                  <c:v>1.2856000000000014</c:v>
                </c:pt>
                <c:pt idx="357">
                  <c:v>1.2882000000000013</c:v>
                </c:pt>
                <c:pt idx="358">
                  <c:v>1.2908000000000013</c:v>
                </c:pt>
                <c:pt idx="359">
                  <c:v>1.2934000000000012</c:v>
                </c:pt>
                <c:pt idx="360">
                  <c:v>1.2960000000000012</c:v>
                </c:pt>
                <c:pt idx="361">
                  <c:v>1.2986000000000011</c:v>
                </c:pt>
                <c:pt idx="362">
                  <c:v>1.301200000000001</c:v>
                </c:pt>
                <c:pt idx="363">
                  <c:v>1.303800000000001</c:v>
                </c:pt>
                <c:pt idx="364">
                  <c:v>1.3064000000000009</c:v>
                </c:pt>
                <c:pt idx="365">
                  <c:v>1.3090000000000008</c:v>
                </c:pt>
                <c:pt idx="366">
                  <c:v>1.3116000000000008</c:v>
                </c:pt>
                <c:pt idx="367">
                  <c:v>1.3142000000000007</c:v>
                </c:pt>
                <c:pt idx="368">
                  <c:v>1.3168000000000006</c:v>
                </c:pt>
                <c:pt idx="369">
                  <c:v>1.3194000000000006</c:v>
                </c:pt>
                <c:pt idx="370">
                  <c:v>1.3220000000000005</c:v>
                </c:pt>
                <c:pt idx="371">
                  <c:v>1.3246000000000004</c:v>
                </c:pt>
                <c:pt idx="372">
                  <c:v>1.3272000000000004</c:v>
                </c:pt>
                <c:pt idx="373">
                  <c:v>1.3298000000000003</c:v>
                </c:pt>
                <c:pt idx="374">
                  <c:v>1.3324000000000003</c:v>
                </c:pt>
                <c:pt idx="375">
                  <c:v>1.3350000000000002</c:v>
                </c:pt>
                <c:pt idx="376">
                  <c:v>1.3376000000000001</c:v>
                </c:pt>
                <c:pt idx="377">
                  <c:v>1.3402000000000001</c:v>
                </c:pt>
                <c:pt idx="378">
                  <c:v>1.3428</c:v>
                </c:pt>
                <c:pt idx="379">
                  <c:v>1.3453999999999999</c:v>
                </c:pt>
                <c:pt idx="380">
                  <c:v>1.3479999999999999</c:v>
                </c:pt>
                <c:pt idx="381">
                  <c:v>1.3505999999999998</c:v>
                </c:pt>
                <c:pt idx="382">
                  <c:v>1.3531999999999997</c:v>
                </c:pt>
                <c:pt idx="383">
                  <c:v>1.3557999999999997</c:v>
                </c:pt>
                <c:pt idx="384">
                  <c:v>1.3583999999999996</c:v>
                </c:pt>
                <c:pt idx="385">
                  <c:v>1.3609999999999995</c:v>
                </c:pt>
                <c:pt idx="386">
                  <c:v>1.3635999999999995</c:v>
                </c:pt>
                <c:pt idx="387">
                  <c:v>1.3661999999999994</c:v>
                </c:pt>
                <c:pt idx="388">
                  <c:v>1.3687999999999994</c:v>
                </c:pt>
                <c:pt idx="389">
                  <c:v>1.3713999999999993</c:v>
                </c:pt>
                <c:pt idx="390">
                  <c:v>1.3739999999999992</c:v>
                </c:pt>
                <c:pt idx="391">
                  <c:v>1.3765999999999992</c:v>
                </c:pt>
                <c:pt idx="392">
                  <c:v>1.3791999999999991</c:v>
                </c:pt>
                <c:pt idx="393">
                  <c:v>1.381799999999999</c:v>
                </c:pt>
                <c:pt idx="394">
                  <c:v>1.384399999999999</c:v>
                </c:pt>
                <c:pt idx="395">
                  <c:v>1.3869999999999989</c:v>
                </c:pt>
                <c:pt idx="396">
                  <c:v>1.3895999999999988</c:v>
                </c:pt>
                <c:pt idx="397">
                  <c:v>1.3921999999999988</c:v>
                </c:pt>
                <c:pt idx="398">
                  <c:v>1.3947999999999987</c:v>
                </c:pt>
                <c:pt idx="399">
                  <c:v>1.3973999999999986</c:v>
                </c:pt>
                <c:pt idx="400">
                  <c:v>1.3999999999999986</c:v>
                </c:pt>
                <c:pt idx="401">
                  <c:v>1.4025999999999985</c:v>
                </c:pt>
                <c:pt idx="402">
                  <c:v>1.4051999999999985</c:v>
                </c:pt>
                <c:pt idx="403">
                  <c:v>1.4077999999999984</c:v>
                </c:pt>
                <c:pt idx="404">
                  <c:v>1.4103999999999983</c:v>
                </c:pt>
                <c:pt idx="405">
                  <c:v>1.4129999999999983</c:v>
                </c:pt>
                <c:pt idx="406">
                  <c:v>1.4155999999999982</c:v>
                </c:pt>
                <c:pt idx="407">
                  <c:v>1.4181999999999981</c:v>
                </c:pt>
                <c:pt idx="408">
                  <c:v>1.4207999999999981</c:v>
                </c:pt>
                <c:pt idx="409">
                  <c:v>1.423399999999998</c:v>
                </c:pt>
                <c:pt idx="410">
                  <c:v>1.4259999999999979</c:v>
                </c:pt>
                <c:pt idx="411">
                  <c:v>1.4285999999999979</c:v>
                </c:pt>
                <c:pt idx="412">
                  <c:v>1.4311999999999978</c:v>
                </c:pt>
                <c:pt idx="413">
                  <c:v>1.4337999999999977</c:v>
                </c:pt>
                <c:pt idx="414">
                  <c:v>1.4363999999999977</c:v>
                </c:pt>
                <c:pt idx="415">
                  <c:v>1.4389999999999976</c:v>
                </c:pt>
                <c:pt idx="416">
                  <c:v>1.4415999999999976</c:v>
                </c:pt>
                <c:pt idx="417">
                  <c:v>1.4441999999999975</c:v>
                </c:pt>
                <c:pt idx="418">
                  <c:v>1.4467999999999974</c:v>
                </c:pt>
                <c:pt idx="419">
                  <c:v>1.4493999999999974</c:v>
                </c:pt>
                <c:pt idx="420">
                  <c:v>1.4519999999999973</c:v>
                </c:pt>
                <c:pt idx="421">
                  <c:v>1.4545999999999972</c:v>
                </c:pt>
                <c:pt idx="422">
                  <c:v>1.4571999999999972</c:v>
                </c:pt>
                <c:pt idx="423">
                  <c:v>1.4597999999999971</c:v>
                </c:pt>
                <c:pt idx="424">
                  <c:v>1.462399999999997</c:v>
                </c:pt>
                <c:pt idx="425">
                  <c:v>1.464999999999997</c:v>
                </c:pt>
                <c:pt idx="426">
                  <c:v>1.4675999999999969</c:v>
                </c:pt>
                <c:pt idx="427">
                  <c:v>1.4701999999999968</c:v>
                </c:pt>
                <c:pt idx="428">
                  <c:v>1.4727999999999968</c:v>
                </c:pt>
                <c:pt idx="429">
                  <c:v>1.4753999999999967</c:v>
                </c:pt>
                <c:pt idx="430">
                  <c:v>1.4779999999999966</c:v>
                </c:pt>
                <c:pt idx="431">
                  <c:v>1.4805999999999966</c:v>
                </c:pt>
                <c:pt idx="432">
                  <c:v>1.4831999999999965</c:v>
                </c:pt>
                <c:pt idx="433">
                  <c:v>1.4857999999999965</c:v>
                </c:pt>
                <c:pt idx="434">
                  <c:v>1.4883999999999964</c:v>
                </c:pt>
                <c:pt idx="435">
                  <c:v>1.4909999999999963</c:v>
                </c:pt>
                <c:pt idx="436">
                  <c:v>1.4935999999999963</c:v>
                </c:pt>
                <c:pt idx="437">
                  <c:v>1.4961999999999962</c:v>
                </c:pt>
                <c:pt idx="438">
                  <c:v>1.4987999999999961</c:v>
                </c:pt>
                <c:pt idx="439">
                  <c:v>1.5013999999999961</c:v>
                </c:pt>
                <c:pt idx="440">
                  <c:v>1.503999999999996</c:v>
                </c:pt>
                <c:pt idx="441">
                  <c:v>1.5065999999999959</c:v>
                </c:pt>
                <c:pt idx="442">
                  <c:v>1.5091999999999959</c:v>
                </c:pt>
                <c:pt idx="443">
                  <c:v>1.5117999999999958</c:v>
                </c:pt>
                <c:pt idx="444">
                  <c:v>1.5143999999999957</c:v>
                </c:pt>
                <c:pt idx="445">
                  <c:v>1.5169999999999957</c:v>
                </c:pt>
                <c:pt idx="446">
                  <c:v>1.5195999999999956</c:v>
                </c:pt>
                <c:pt idx="447">
                  <c:v>1.5221999999999956</c:v>
                </c:pt>
                <c:pt idx="448">
                  <c:v>1.5247999999999955</c:v>
                </c:pt>
                <c:pt idx="449">
                  <c:v>1.5273999999999954</c:v>
                </c:pt>
                <c:pt idx="450">
                  <c:v>1.5299999999999954</c:v>
                </c:pt>
                <c:pt idx="451">
                  <c:v>1.5325999999999953</c:v>
                </c:pt>
                <c:pt idx="452">
                  <c:v>1.5351999999999952</c:v>
                </c:pt>
                <c:pt idx="453">
                  <c:v>1.5377999999999952</c:v>
                </c:pt>
                <c:pt idx="454">
                  <c:v>1.5403999999999951</c:v>
                </c:pt>
                <c:pt idx="455">
                  <c:v>1.542999999999995</c:v>
                </c:pt>
                <c:pt idx="456">
                  <c:v>1.545599999999995</c:v>
                </c:pt>
                <c:pt idx="457">
                  <c:v>1.5481999999999949</c:v>
                </c:pt>
                <c:pt idx="458">
                  <c:v>1.5507999999999948</c:v>
                </c:pt>
                <c:pt idx="459">
                  <c:v>1.5533999999999948</c:v>
                </c:pt>
                <c:pt idx="460">
                  <c:v>1.5559999999999947</c:v>
                </c:pt>
                <c:pt idx="461">
                  <c:v>1.5585999999999947</c:v>
                </c:pt>
                <c:pt idx="462">
                  <c:v>1.5611999999999946</c:v>
                </c:pt>
                <c:pt idx="463">
                  <c:v>1.5637999999999945</c:v>
                </c:pt>
                <c:pt idx="464">
                  <c:v>1.5663999999999945</c:v>
                </c:pt>
                <c:pt idx="465">
                  <c:v>1.5689999999999944</c:v>
                </c:pt>
                <c:pt idx="466">
                  <c:v>1.5715999999999943</c:v>
                </c:pt>
                <c:pt idx="467">
                  <c:v>1.5741999999999943</c:v>
                </c:pt>
                <c:pt idx="468">
                  <c:v>1.5767999999999942</c:v>
                </c:pt>
                <c:pt idx="469">
                  <c:v>1.5793999999999941</c:v>
                </c:pt>
                <c:pt idx="470">
                  <c:v>1.5819999999999941</c:v>
                </c:pt>
                <c:pt idx="471">
                  <c:v>1.584599999999994</c:v>
                </c:pt>
                <c:pt idx="472">
                  <c:v>1.5871999999999939</c:v>
                </c:pt>
                <c:pt idx="473">
                  <c:v>1.5897999999999939</c:v>
                </c:pt>
                <c:pt idx="474">
                  <c:v>1.5923999999999938</c:v>
                </c:pt>
                <c:pt idx="475">
                  <c:v>1.5949999999999938</c:v>
                </c:pt>
                <c:pt idx="476">
                  <c:v>1.5975999999999937</c:v>
                </c:pt>
                <c:pt idx="477">
                  <c:v>1.6001999999999936</c:v>
                </c:pt>
                <c:pt idx="478">
                  <c:v>1.6027999999999936</c:v>
                </c:pt>
                <c:pt idx="479">
                  <c:v>1.6053999999999935</c:v>
                </c:pt>
                <c:pt idx="480">
                  <c:v>1.6079999999999934</c:v>
                </c:pt>
                <c:pt idx="481">
                  <c:v>1.6105999999999934</c:v>
                </c:pt>
                <c:pt idx="482">
                  <c:v>1.6131999999999933</c:v>
                </c:pt>
                <c:pt idx="483">
                  <c:v>1.6157999999999932</c:v>
                </c:pt>
                <c:pt idx="484">
                  <c:v>1.6183999999999932</c:v>
                </c:pt>
                <c:pt idx="485">
                  <c:v>1.6209999999999931</c:v>
                </c:pt>
                <c:pt idx="486">
                  <c:v>1.623599999999993</c:v>
                </c:pt>
                <c:pt idx="487">
                  <c:v>1.626199999999993</c:v>
                </c:pt>
                <c:pt idx="488">
                  <c:v>1.6287999999999929</c:v>
                </c:pt>
                <c:pt idx="489">
                  <c:v>1.6313999999999929</c:v>
                </c:pt>
                <c:pt idx="490">
                  <c:v>1.6339999999999928</c:v>
                </c:pt>
                <c:pt idx="491">
                  <c:v>1.6365999999999927</c:v>
                </c:pt>
                <c:pt idx="492">
                  <c:v>1.6391999999999927</c:v>
                </c:pt>
                <c:pt idx="493">
                  <c:v>1.6417999999999926</c:v>
                </c:pt>
                <c:pt idx="494">
                  <c:v>1.6443999999999925</c:v>
                </c:pt>
                <c:pt idx="495">
                  <c:v>1.6469999999999925</c:v>
                </c:pt>
                <c:pt idx="496">
                  <c:v>1.6495999999999924</c:v>
                </c:pt>
                <c:pt idx="497">
                  <c:v>1.6521999999999923</c:v>
                </c:pt>
                <c:pt idx="498">
                  <c:v>1.6547999999999923</c:v>
                </c:pt>
                <c:pt idx="499">
                  <c:v>1.6573999999999922</c:v>
                </c:pt>
                <c:pt idx="500">
                  <c:v>1.6599999999999921</c:v>
                </c:pt>
                <c:pt idx="501">
                  <c:v>1.6625999999999921</c:v>
                </c:pt>
                <c:pt idx="502">
                  <c:v>1.665199999999992</c:v>
                </c:pt>
                <c:pt idx="503">
                  <c:v>1.667799999999992</c:v>
                </c:pt>
                <c:pt idx="504">
                  <c:v>1.6703999999999919</c:v>
                </c:pt>
                <c:pt idx="505">
                  <c:v>1.6729999999999918</c:v>
                </c:pt>
                <c:pt idx="506">
                  <c:v>1.6755999999999918</c:v>
                </c:pt>
                <c:pt idx="507">
                  <c:v>1.6781999999999917</c:v>
                </c:pt>
                <c:pt idx="508">
                  <c:v>1.6807999999999916</c:v>
                </c:pt>
                <c:pt idx="509">
                  <c:v>1.6833999999999916</c:v>
                </c:pt>
                <c:pt idx="510">
                  <c:v>1.6859999999999915</c:v>
                </c:pt>
                <c:pt idx="511">
                  <c:v>1.6885999999999914</c:v>
                </c:pt>
                <c:pt idx="512">
                  <c:v>1.6911999999999914</c:v>
                </c:pt>
                <c:pt idx="513">
                  <c:v>1.6937999999999913</c:v>
                </c:pt>
                <c:pt idx="514">
                  <c:v>1.6963999999999912</c:v>
                </c:pt>
                <c:pt idx="515">
                  <c:v>1.6989999999999912</c:v>
                </c:pt>
                <c:pt idx="516">
                  <c:v>1.7015999999999911</c:v>
                </c:pt>
                <c:pt idx="517">
                  <c:v>1.7041999999999911</c:v>
                </c:pt>
                <c:pt idx="518">
                  <c:v>1.706799999999991</c:v>
                </c:pt>
                <c:pt idx="519">
                  <c:v>1.7093999999999909</c:v>
                </c:pt>
                <c:pt idx="520">
                  <c:v>1.7119999999999909</c:v>
                </c:pt>
                <c:pt idx="521">
                  <c:v>1.7145999999999908</c:v>
                </c:pt>
                <c:pt idx="522">
                  <c:v>1.7171999999999907</c:v>
                </c:pt>
                <c:pt idx="523">
                  <c:v>1.7197999999999907</c:v>
                </c:pt>
                <c:pt idx="524">
                  <c:v>1.7223999999999906</c:v>
                </c:pt>
                <c:pt idx="525">
                  <c:v>1.7249999999999905</c:v>
                </c:pt>
                <c:pt idx="526">
                  <c:v>1.7275999999999905</c:v>
                </c:pt>
                <c:pt idx="527">
                  <c:v>1.7301999999999904</c:v>
                </c:pt>
                <c:pt idx="528">
                  <c:v>1.7327999999999903</c:v>
                </c:pt>
                <c:pt idx="529">
                  <c:v>1.7353999999999903</c:v>
                </c:pt>
                <c:pt idx="530">
                  <c:v>1.7379999999999902</c:v>
                </c:pt>
                <c:pt idx="531">
                  <c:v>1.7405999999999902</c:v>
                </c:pt>
                <c:pt idx="532">
                  <c:v>1.7431999999999901</c:v>
                </c:pt>
                <c:pt idx="533">
                  <c:v>1.74579999999999</c:v>
                </c:pt>
                <c:pt idx="534">
                  <c:v>1.74839999999999</c:v>
                </c:pt>
                <c:pt idx="535">
                  <c:v>1.7509999999999899</c:v>
                </c:pt>
                <c:pt idx="536">
                  <c:v>1.7535999999999898</c:v>
                </c:pt>
                <c:pt idx="537">
                  <c:v>1.7561999999999898</c:v>
                </c:pt>
                <c:pt idx="538">
                  <c:v>1.7587999999999897</c:v>
                </c:pt>
                <c:pt idx="539">
                  <c:v>1.7613999999999896</c:v>
                </c:pt>
                <c:pt idx="540">
                  <c:v>1.7639999999999896</c:v>
                </c:pt>
                <c:pt idx="541">
                  <c:v>1.7665999999999895</c:v>
                </c:pt>
                <c:pt idx="542">
                  <c:v>1.7691999999999894</c:v>
                </c:pt>
                <c:pt idx="543">
                  <c:v>1.7717999999999894</c:v>
                </c:pt>
                <c:pt idx="544">
                  <c:v>1.7743999999999893</c:v>
                </c:pt>
                <c:pt idx="545">
                  <c:v>1.7769999999999893</c:v>
                </c:pt>
                <c:pt idx="546">
                  <c:v>1.7795999999999892</c:v>
                </c:pt>
                <c:pt idx="547">
                  <c:v>1.7821999999999891</c:v>
                </c:pt>
                <c:pt idx="548">
                  <c:v>1.7847999999999891</c:v>
                </c:pt>
                <c:pt idx="549">
                  <c:v>1.787399999999989</c:v>
                </c:pt>
                <c:pt idx="550">
                  <c:v>1.7899999999999889</c:v>
                </c:pt>
                <c:pt idx="551">
                  <c:v>1.7925999999999889</c:v>
                </c:pt>
                <c:pt idx="552">
                  <c:v>1.7951999999999888</c:v>
                </c:pt>
                <c:pt idx="553">
                  <c:v>1.7977999999999887</c:v>
                </c:pt>
                <c:pt idx="554">
                  <c:v>1.8003999999999887</c:v>
                </c:pt>
                <c:pt idx="555">
                  <c:v>1.8029999999999886</c:v>
                </c:pt>
                <c:pt idx="556">
                  <c:v>1.8055999999999885</c:v>
                </c:pt>
                <c:pt idx="557">
                  <c:v>1.8081999999999885</c:v>
                </c:pt>
                <c:pt idx="558">
                  <c:v>1.8107999999999884</c:v>
                </c:pt>
                <c:pt idx="559">
                  <c:v>1.8133999999999884</c:v>
                </c:pt>
                <c:pt idx="560">
                  <c:v>1.8159999999999883</c:v>
                </c:pt>
                <c:pt idx="561">
                  <c:v>1.8185999999999882</c:v>
                </c:pt>
                <c:pt idx="562">
                  <c:v>1.8211999999999882</c:v>
                </c:pt>
                <c:pt idx="563">
                  <c:v>1.8237999999999881</c:v>
                </c:pt>
                <c:pt idx="564">
                  <c:v>1.826399999999988</c:v>
                </c:pt>
                <c:pt idx="565">
                  <c:v>1.828999999999988</c:v>
                </c:pt>
                <c:pt idx="566">
                  <c:v>1.8315999999999879</c:v>
                </c:pt>
                <c:pt idx="567">
                  <c:v>1.8341999999999878</c:v>
                </c:pt>
                <c:pt idx="568">
                  <c:v>1.8367999999999878</c:v>
                </c:pt>
                <c:pt idx="569">
                  <c:v>1.8393999999999877</c:v>
                </c:pt>
                <c:pt idx="570">
                  <c:v>1.8419999999999876</c:v>
                </c:pt>
                <c:pt idx="571">
                  <c:v>1.8445999999999876</c:v>
                </c:pt>
                <c:pt idx="572">
                  <c:v>1.8471999999999875</c:v>
                </c:pt>
                <c:pt idx="573">
                  <c:v>1.8497999999999875</c:v>
                </c:pt>
                <c:pt idx="574">
                  <c:v>1.8523999999999874</c:v>
                </c:pt>
                <c:pt idx="575">
                  <c:v>1.8549999999999873</c:v>
                </c:pt>
                <c:pt idx="576">
                  <c:v>1.8575999999999873</c:v>
                </c:pt>
                <c:pt idx="577">
                  <c:v>1.8601999999999872</c:v>
                </c:pt>
                <c:pt idx="578">
                  <c:v>1.8627999999999871</c:v>
                </c:pt>
                <c:pt idx="579">
                  <c:v>1.8653999999999871</c:v>
                </c:pt>
                <c:pt idx="580">
                  <c:v>1.867999999999987</c:v>
                </c:pt>
                <c:pt idx="581">
                  <c:v>1.8705999999999869</c:v>
                </c:pt>
                <c:pt idx="582">
                  <c:v>1.8731999999999869</c:v>
                </c:pt>
                <c:pt idx="583">
                  <c:v>1.8757999999999868</c:v>
                </c:pt>
                <c:pt idx="584">
                  <c:v>1.8783999999999867</c:v>
                </c:pt>
                <c:pt idx="585">
                  <c:v>1.8809999999999867</c:v>
                </c:pt>
                <c:pt idx="586">
                  <c:v>1.8835999999999866</c:v>
                </c:pt>
                <c:pt idx="587">
                  <c:v>1.8861999999999866</c:v>
                </c:pt>
                <c:pt idx="588">
                  <c:v>1.8887999999999865</c:v>
                </c:pt>
                <c:pt idx="589">
                  <c:v>1.8913999999999864</c:v>
                </c:pt>
                <c:pt idx="590">
                  <c:v>1.8939999999999864</c:v>
                </c:pt>
                <c:pt idx="591">
                  <c:v>1.8965999999999863</c:v>
                </c:pt>
                <c:pt idx="592">
                  <c:v>1.8991999999999862</c:v>
                </c:pt>
                <c:pt idx="593">
                  <c:v>1.9017999999999862</c:v>
                </c:pt>
                <c:pt idx="594">
                  <c:v>1.9043999999999861</c:v>
                </c:pt>
                <c:pt idx="595">
                  <c:v>1.906999999999986</c:v>
                </c:pt>
                <c:pt idx="596">
                  <c:v>1.909599999999986</c:v>
                </c:pt>
                <c:pt idx="597">
                  <c:v>1.9121999999999859</c:v>
                </c:pt>
                <c:pt idx="598">
                  <c:v>1.9147999999999858</c:v>
                </c:pt>
                <c:pt idx="599">
                  <c:v>1.9173999999999858</c:v>
                </c:pt>
                <c:pt idx="600">
                  <c:v>1.9199999999999857</c:v>
                </c:pt>
                <c:pt idx="601">
                  <c:v>1.9225999999999857</c:v>
                </c:pt>
                <c:pt idx="602">
                  <c:v>1.9251999999999856</c:v>
                </c:pt>
                <c:pt idx="603">
                  <c:v>1.9277999999999855</c:v>
                </c:pt>
                <c:pt idx="604">
                  <c:v>1.9303999999999855</c:v>
                </c:pt>
                <c:pt idx="605">
                  <c:v>1.9329999999999854</c:v>
                </c:pt>
                <c:pt idx="606">
                  <c:v>1.9355999999999853</c:v>
                </c:pt>
                <c:pt idx="607">
                  <c:v>1.9381999999999853</c:v>
                </c:pt>
                <c:pt idx="608">
                  <c:v>1.9407999999999852</c:v>
                </c:pt>
                <c:pt idx="609">
                  <c:v>1.9433999999999851</c:v>
                </c:pt>
                <c:pt idx="610">
                  <c:v>1.9459999999999851</c:v>
                </c:pt>
                <c:pt idx="611">
                  <c:v>1.948599999999985</c:v>
                </c:pt>
                <c:pt idx="612">
                  <c:v>1.9511999999999849</c:v>
                </c:pt>
                <c:pt idx="613">
                  <c:v>1.9537999999999849</c:v>
                </c:pt>
                <c:pt idx="614">
                  <c:v>1.9563999999999848</c:v>
                </c:pt>
                <c:pt idx="615">
                  <c:v>1.9589999999999848</c:v>
                </c:pt>
                <c:pt idx="616">
                  <c:v>1.9615999999999847</c:v>
                </c:pt>
                <c:pt idx="617">
                  <c:v>1.9641999999999846</c:v>
                </c:pt>
                <c:pt idx="618">
                  <c:v>1.9667999999999846</c:v>
                </c:pt>
                <c:pt idx="619">
                  <c:v>1.9693999999999845</c:v>
                </c:pt>
                <c:pt idx="620">
                  <c:v>1.9719999999999844</c:v>
                </c:pt>
                <c:pt idx="621">
                  <c:v>1.9745999999999844</c:v>
                </c:pt>
                <c:pt idx="622">
                  <c:v>1.9771999999999843</c:v>
                </c:pt>
                <c:pt idx="623">
                  <c:v>1.9797999999999842</c:v>
                </c:pt>
                <c:pt idx="624">
                  <c:v>1.9823999999999842</c:v>
                </c:pt>
                <c:pt idx="625">
                  <c:v>1.9849999999999841</c:v>
                </c:pt>
                <c:pt idx="626">
                  <c:v>1.987599999999984</c:v>
                </c:pt>
                <c:pt idx="627">
                  <c:v>1.990199999999984</c:v>
                </c:pt>
                <c:pt idx="628">
                  <c:v>1.9927999999999839</c:v>
                </c:pt>
                <c:pt idx="629">
                  <c:v>1.9953999999999839</c:v>
                </c:pt>
                <c:pt idx="630">
                  <c:v>1.9979999999999838</c:v>
                </c:pt>
                <c:pt idx="631">
                  <c:v>2.0005999999999839</c:v>
                </c:pt>
                <c:pt idx="632">
                  <c:v>2.0031999999999841</c:v>
                </c:pt>
                <c:pt idx="633">
                  <c:v>2.0057999999999843</c:v>
                </c:pt>
                <c:pt idx="634">
                  <c:v>2.0083999999999844</c:v>
                </c:pt>
                <c:pt idx="635">
                  <c:v>2.0109999999999846</c:v>
                </c:pt>
                <c:pt idx="636">
                  <c:v>2.0135999999999847</c:v>
                </c:pt>
                <c:pt idx="637">
                  <c:v>2.0161999999999849</c:v>
                </c:pt>
                <c:pt idx="638">
                  <c:v>2.0187999999999851</c:v>
                </c:pt>
                <c:pt idx="639">
                  <c:v>2.0213999999999852</c:v>
                </c:pt>
                <c:pt idx="640">
                  <c:v>2.0239999999999854</c:v>
                </c:pt>
                <c:pt idx="641">
                  <c:v>2.0265999999999855</c:v>
                </c:pt>
                <c:pt idx="642">
                  <c:v>2.0291999999999857</c:v>
                </c:pt>
                <c:pt idx="643">
                  <c:v>2.0317999999999858</c:v>
                </c:pt>
                <c:pt idx="644">
                  <c:v>2.034399999999986</c:v>
                </c:pt>
                <c:pt idx="645">
                  <c:v>2.0369999999999862</c:v>
                </c:pt>
                <c:pt idx="646">
                  <c:v>2.0395999999999863</c:v>
                </c:pt>
                <c:pt idx="647">
                  <c:v>2.0421999999999865</c:v>
                </c:pt>
                <c:pt idx="648">
                  <c:v>2.0447999999999866</c:v>
                </c:pt>
                <c:pt idx="649">
                  <c:v>2.0473999999999868</c:v>
                </c:pt>
                <c:pt idx="650">
                  <c:v>2.0499999999999869</c:v>
                </c:pt>
                <c:pt idx="651">
                  <c:v>2.0525999999999871</c:v>
                </c:pt>
                <c:pt idx="652">
                  <c:v>2.0551999999999873</c:v>
                </c:pt>
                <c:pt idx="653">
                  <c:v>2.0577999999999874</c:v>
                </c:pt>
                <c:pt idx="654">
                  <c:v>2.0603999999999876</c:v>
                </c:pt>
                <c:pt idx="655">
                  <c:v>2.0629999999999877</c:v>
                </c:pt>
                <c:pt idx="656">
                  <c:v>2.0655999999999879</c:v>
                </c:pt>
                <c:pt idx="657">
                  <c:v>2.068199999999988</c:v>
                </c:pt>
                <c:pt idx="658">
                  <c:v>2.0707999999999882</c:v>
                </c:pt>
                <c:pt idx="659">
                  <c:v>2.0733999999999884</c:v>
                </c:pt>
                <c:pt idx="660">
                  <c:v>2.0759999999999885</c:v>
                </c:pt>
                <c:pt idx="661">
                  <c:v>2.0785999999999887</c:v>
                </c:pt>
                <c:pt idx="662">
                  <c:v>2.0811999999999888</c:v>
                </c:pt>
                <c:pt idx="663">
                  <c:v>2.083799999999989</c:v>
                </c:pt>
                <c:pt idx="664">
                  <c:v>2.0863999999999892</c:v>
                </c:pt>
                <c:pt idx="665">
                  <c:v>2.0889999999999893</c:v>
                </c:pt>
                <c:pt idx="666">
                  <c:v>2.0915999999999895</c:v>
                </c:pt>
                <c:pt idx="667">
                  <c:v>2.0941999999999896</c:v>
                </c:pt>
                <c:pt idx="668">
                  <c:v>2.0967999999999898</c:v>
                </c:pt>
                <c:pt idx="669">
                  <c:v>2.0993999999999899</c:v>
                </c:pt>
                <c:pt idx="670">
                  <c:v>2.1019999999999901</c:v>
                </c:pt>
                <c:pt idx="671">
                  <c:v>2.1045999999999903</c:v>
                </c:pt>
                <c:pt idx="672">
                  <c:v>2.1071999999999904</c:v>
                </c:pt>
                <c:pt idx="673">
                  <c:v>2.1097999999999906</c:v>
                </c:pt>
                <c:pt idx="674">
                  <c:v>2.1123999999999907</c:v>
                </c:pt>
                <c:pt idx="675">
                  <c:v>2.1149999999999909</c:v>
                </c:pt>
                <c:pt idx="676">
                  <c:v>2.117599999999991</c:v>
                </c:pt>
                <c:pt idx="677">
                  <c:v>2.1201999999999912</c:v>
                </c:pt>
                <c:pt idx="678">
                  <c:v>2.1227999999999914</c:v>
                </c:pt>
                <c:pt idx="679">
                  <c:v>2.1253999999999915</c:v>
                </c:pt>
                <c:pt idx="680">
                  <c:v>2.1279999999999917</c:v>
                </c:pt>
                <c:pt idx="681">
                  <c:v>2.1305999999999918</c:v>
                </c:pt>
                <c:pt idx="682">
                  <c:v>2.133199999999992</c:v>
                </c:pt>
                <c:pt idx="683">
                  <c:v>2.1357999999999921</c:v>
                </c:pt>
                <c:pt idx="684">
                  <c:v>2.1383999999999923</c:v>
                </c:pt>
                <c:pt idx="685">
                  <c:v>2.1409999999999925</c:v>
                </c:pt>
                <c:pt idx="686">
                  <c:v>2.1435999999999926</c:v>
                </c:pt>
                <c:pt idx="687">
                  <c:v>2.1461999999999928</c:v>
                </c:pt>
                <c:pt idx="688">
                  <c:v>2.1487999999999929</c:v>
                </c:pt>
                <c:pt idx="689">
                  <c:v>2.1513999999999931</c:v>
                </c:pt>
                <c:pt idx="690">
                  <c:v>2.1539999999999933</c:v>
                </c:pt>
                <c:pt idx="691">
                  <c:v>2.1565999999999934</c:v>
                </c:pt>
                <c:pt idx="692">
                  <c:v>2.1591999999999936</c:v>
                </c:pt>
                <c:pt idx="693">
                  <c:v>2.1617999999999937</c:v>
                </c:pt>
                <c:pt idx="694">
                  <c:v>2.1643999999999939</c:v>
                </c:pt>
                <c:pt idx="695">
                  <c:v>2.166999999999994</c:v>
                </c:pt>
                <c:pt idx="696">
                  <c:v>2.1695999999999942</c:v>
                </c:pt>
                <c:pt idx="697">
                  <c:v>2.1721999999999944</c:v>
                </c:pt>
                <c:pt idx="698">
                  <c:v>2.1747999999999945</c:v>
                </c:pt>
                <c:pt idx="699">
                  <c:v>2.1773999999999947</c:v>
                </c:pt>
                <c:pt idx="700">
                  <c:v>2.1799999999999948</c:v>
                </c:pt>
                <c:pt idx="701">
                  <c:v>2.182599999999995</c:v>
                </c:pt>
                <c:pt idx="702">
                  <c:v>2.1851999999999951</c:v>
                </c:pt>
                <c:pt idx="703">
                  <c:v>2.1877999999999953</c:v>
                </c:pt>
                <c:pt idx="704">
                  <c:v>2.1903999999999955</c:v>
                </c:pt>
                <c:pt idx="705">
                  <c:v>2.1929999999999956</c:v>
                </c:pt>
                <c:pt idx="706">
                  <c:v>2.1955999999999958</c:v>
                </c:pt>
                <c:pt idx="707">
                  <c:v>2.1981999999999959</c:v>
                </c:pt>
                <c:pt idx="708">
                  <c:v>2.2007999999999961</c:v>
                </c:pt>
                <c:pt idx="709">
                  <c:v>2.2033999999999963</c:v>
                </c:pt>
                <c:pt idx="710">
                  <c:v>2.2059999999999964</c:v>
                </c:pt>
                <c:pt idx="711">
                  <c:v>2.2085999999999966</c:v>
                </c:pt>
                <c:pt idx="712">
                  <c:v>2.2111999999999967</c:v>
                </c:pt>
                <c:pt idx="713">
                  <c:v>2.2137999999999969</c:v>
                </c:pt>
                <c:pt idx="714">
                  <c:v>2.216399999999997</c:v>
                </c:pt>
                <c:pt idx="715">
                  <c:v>2.2189999999999972</c:v>
                </c:pt>
                <c:pt idx="716">
                  <c:v>2.2215999999999974</c:v>
                </c:pt>
                <c:pt idx="717">
                  <c:v>2.2241999999999975</c:v>
                </c:pt>
                <c:pt idx="718">
                  <c:v>2.2267999999999977</c:v>
                </c:pt>
                <c:pt idx="719">
                  <c:v>2.2293999999999978</c:v>
                </c:pt>
                <c:pt idx="720">
                  <c:v>2.231999999999998</c:v>
                </c:pt>
                <c:pt idx="721">
                  <c:v>2.2345999999999981</c:v>
                </c:pt>
                <c:pt idx="722">
                  <c:v>2.2371999999999983</c:v>
                </c:pt>
                <c:pt idx="723">
                  <c:v>2.2397999999999985</c:v>
                </c:pt>
                <c:pt idx="724">
                  <c:v>2.2423999999999986</c:v>
                </c:pt>
                <c:pt idx="725">
                  <c:v>2.2449999999999988</c:v>
                </c:pt>
                <c:pt idx="726">
                  <c:v>2.2475999999999989</c:v>
                </c:pt>
                <c:pt idx="727">
                  <c:v>2.2501999999999991</c:v>
                </c:pt>
                <c:pt idx="728">
                  <c:v>2.2527999999999992</c:v>
                </c:pt>
                <c:pt idx="729">
                  <c:v>2.2553999999999994</c:v>
                </c:pt>
                <c:pt idx="730">
                  <c:v>2.2579999999999996</c:v>
                </c:pt>
                <c:pt idx="731">
                  <c:v>2.2605999999999997</c:v>
                </c:pt>
                <c:pt idx="732">
                  <c:v>2.2631999999999999</c:v>
                </c:pt>
                <c:pt idx="733">
                  <c:v>2.2658</c:v>
                </c:pt>
                <c:pt idx="734">
                  <c:v>2.2684000000000002</c:v>
                </c:pt>
                <c:pt idx="735">
                  <c:v>2.2710000000000004</c:v>
                </c:pt>
                <c:pt idx="736">
                  <c:v>2.2736000000000005</c:v>
                </c:pt>
                <c:pt idx="737">
                  <c:v>2.2762000000000007</c:v>
                </c:pt>
                <c:pt idx="738">
                  <c:v>2.2788000000000008</c:v>
                </c:pt>
                <c:pt idx="739">
                  <c:v>2.281400000000001</c:v>
                </c:pt>
                <c:pt idx="740">
                  <c:v>2.2840000000000011</c:v>
                </c:pt>
                <c:pt idx="741">
                  <c:v>2.2866000000000013</c:v>
                </c:pt>
                <c:pt idx="742">
                  <c:v>2.2892000000000015</c:v>
                </c:pt>
                <c:pt idx="743">
                  <c:v>2.2918000000000016</c:v>
                </c:pt>
                <c:pt idx="744">
                  <c:v>2.2944000000000018</c:v>
                </c:pt>
                <c:pt idx="745">
                  <c:v>2.2970000000000019</c:v>
                </c:pt>
                <c:pt idx="746">
                  <c:v>2.2996000000000021</c:v>
                </c:pt>
                <c:pt idx="747">
                  <c:v>2.3022000000000022</c:v>
                </c:pt>
                <c:pt idx="748">
                  <c:v>2.3048000000000024</c:v>
                </c:pt>
                <c:pt idx="749">
                  <c:v>2.3074000000000026</c:v>
                </c:pt>
                <c:pt idx="750">
                  <c:v>2.3100000000000027</c:v>
                </c:pt>
                <c:pt idx="751">
                  <c:v>2.3126000000000029</c:v>
                </c:pt>
                <c:pt idx="752">
                  <c:v>2.315200000000003</c:v>
                </c:pt>
                <c:pt idx="753">
                  <c:v>2.3178000000000032</c:v>
                </c:pt>
                <c:pt idx="754">
                  <c:v>2.3204000000000033</c:v>
                </c:pt>
                <c:pt idx="755">
                  <c:v>2.3230000000000035</c:v>
                </c:pt>
                <c:pt idx="756">
                  <c:v>2.3256000000000037</c:v>
                </c:pt>
                <c:pt idx="757">
                  <c:v>2.3282000000000038</c:v>
                </c:pt>
                <c:pt idx="758">
                  <c:v>2.330800000000004</c:v>
                </c:pt>
                <c:pt idx="759">
                  <c:v>2.3334000000000041</c:v>
                </c:pt>
                <c:pt idx="760">
                  <c:v>2.3360000000000043</c:v>
                </c:pt>
                <c:pt idx="761">
                  <c:v>2.3386000000000045</c:v>
                </c:pt>
                <c:pt idx="762">
                  <c:v>2.3412000000000046</c:v>
                </c:pt>
                <c:pt idx="763">
                  <c:v>2.3438000000000048</c:v>
                </c:pt>
                <c:pt idx="764">
                  <c:v>2.3464000000000049</c:v>
                </c:pt>
                <c:pt idx="765">
                  <c:v>2.3490000000000051</c:v>
                </c:pt>
                <c:pt idx="766">
                  <c:v>2.3516000000000052</c:v>
                </c:pt>
                <c:pt idx="767">
                  <c:v>2.3542000000000054</c:v>
                </c:pt>
                <c:pt idx="768">
                  <c:v>2.3568000000000056</c:v>
                </c:pt>
                <c:pt idx="769">
                  <c:v>2.3594000000000057</c:v>
                </c:pt>
                <c:pt idx="770">
                  <c:v>2.3620000000000059</c:v>
                </c:pt>
                <c:pt idx="771">
                  <c:v>2.364600000000006</c:v>
                </c:pt>
                <c:pt idx="772">
                  <c:v>2.3672000000000062</c:v>
                </c:pt>
                <c:pt idx="773">
                  <c:v>2.3698000000000063</c:v>
                </c:pt>
                <c:pt idx="774">
                  <c:v>2.3724000000000065</c:v>
                </c:pt>
                <c:pt idx="775">
                  <c:v>2.3750000000000067</c:v>
                </c:pt>
                <c:pt idx="776">
                  <c:v>2.3776000000000068</c:v>
                </c:pt>
                <c:pt idx="777">
                  <c:v>2.380200000000007</c:v>
                </c:pt>
                <c:pt idx="778">
                  <c:v>2.3828000000000071</c:v>
                </c:pt>
                <c:pt idx="779">
                  <c:v>2.3854000000000073</c:v>
                </c:pt>
                <c:pt idx="780">
                  <c:v>2.3880000000000075</c:v>
                </c:pt>
                <c:pt idx="781">
                  <c:v>2.3906000000000076</c:v>
                </c:pt>
                <c:pt idx="782">
                  <c:v>2.3932000000000078</c:v>
                </c:pt>
                <c:pt idx="783">
                  <c:v>2.3958000000000079</c:v>
                </c:pt>
                <c:pt idx="784">
                  <c:v>2.3984000000000081</c:v>
                </c:pt>
                <c:pt idx="785">
                  <c:v>2.4010000000000082</c:v>
                </c:pt>
                <c:pt idx="786">
                  <c:v>2.4036000000000084</c:v>
                </c:pt>
                <c:pt idx="787">
                  <c:v>2.4062000000000086</c:v>
                </c:pt>
                <c:pt idx="788">
                  <c:v>2.4088000000000087</c:v>
                </c:pt>
                <c:pt idx="789">
                  <c:v>2.4114000000000089</c:v>
                </c:pt>
                <c:pt idx="790">
                  <c:v>2.414000000000009</c:v>
                </c:pt>
                <c:pt idx="791">
                  <c:v>2.4166000000000092</c:v>
                </c:pt>
                <c:pt idx="792">
                  <c:v>2.4192000000000093</c:v>
                </c:pt>
                <c:pt idx="793">
                  <c:v>2.4218000000000095</c:v>
                </c:pt>
                <c:pt idx="794">
                  <c:v>2.4244000000000097</c:v>
                </c:pt>
                <c:pt idx="795">
                  <c:v>2.4270000000000098</c:v>
                </c:pt>
                <c:pt idx="796">
                  <c:v>2.42960000000001</c:v>
                </c:pt>
                <c:pt idx="797">
                  <c:v>2.4322000000000101</c:v>
                </c:pt>
                <c:pt idx="798">
                  <c:v>2.4348000000000103</c:v>
                </c:pt>
                <c:pt idx="799">
                  <c:v>2.4374000000000104</c:v>
                </c:pt>
                <c:pt idx="800">
                  <c:v>2.4400000000000106</c:v>
                </c:pt>
                <c:pt idx="801">
                  <c:v>2.4426000000000108</c:v>
                </c:pt>
                <c:pt idx="802">
                  <c:v>2.4452000000000109</c:v>
                </c:pt>
                <c:pt idx="803">
                  <c:v>2.4478000000000111</c:v>
                </c:pt>
                <c:pt idx="804">
                  <c:v>2.4504000000000112</c:v>
                </c:pt>
                <c:pt idx="805">
                  <c:v>2.4530000000000114</c:v>
                </c:pt>
                <c:pt idx="806">
                  <c:v>2.4556000000000116</c:v>
                </c:pt>
                <c:pt idx="807">
                  <c:v>2.4582000000000117</c:v>
                </c:pt>
                <c:pt idx="808">
                  <c:v>2.4608000000000119</c:v>
                </c:pt>
                <c:pt idx="809">
                  <c:v>2.463400000000012</c:v>
                </c:pt>
                <c:pt idx="810">
                  <c:v>2.4660000000000122</c:v>
                </c:pt>
                <c:pt idx="811">
                  <c:v>2.4686000000000123</c:v>
                </c:pt>
                <c:pt idx="812">
                  <c:v>2.4712000000000125</c:v>
                </c:pt>
                <c:pt idx="813">
                  <c:v>2.4738000000000127</c:v>
                </c:pt>
                <c:pt idx="814">
                  <c:v>2.4764000000000128</c:v>
                </c:pt>
                <c:pt idx="815">
                  <c:v>2.479000000000013</c:v>
                </c:pt>
                <c:pt idx="816">
                  <c:v>2.4816000000000131</c:v>
                </c:pt>
                <c:pt idx="817">
                  <c:v>2.4842000000000133</c:v>
                </c:pt>
                <c:pt idx="818">
                  <c:v>2.4868000000000134</c:v>
                </c:pt>
                <c:pt idx="819">
                  <c:v>2.4894000000000136</c:v>
                </c:pt>
                <c:pt idx="820">
                  <c:v>2.4920000000000138</c:v>
                </c:pt>
                <c:pt idx="821">
                  <c:v>2.4946000000000139</c:v>
                </c:pt>
                <c:pt idx="822">
                  <c:v>2.4972000000000141</c:v>
                </c:pt>
                <c:pt idx="823">
                  <c:v>2.4998000000000142</c:v>
                </c:pt>
                <c:pt idx="824">
                  <c:v>2.5024000000000144</c:v>
                </c:pt>
                <c:pt idx="825">
                  <c:v>2.5050000000000145</c:v>
                </c:pt>
                <c:pt idx="826">
                  <c:v>2.5076000000000147</c:v>
                </c:pt>
                <c:pt idx="827">
                  <c:v>2.5102000000000149</c:v>
                </c:pt>
                <c:pt idx="828">
                  <c:v>2.512800000000015</c:v>
                </c:pt>
                <c:pt idx="829">
                  <c:v>2.5154000000000152</c:v>
                </c:pt>
                <c:pt idx="830">
                  <c:v>2.5180000000000153</c:v>
                </c:pt>
                <c:pt idx="831">
                  <c:v>2.5206000000000155</c:v>
                </c:pt>
                <c:pt idx="832">
                  <c:v>2.5232000000000157</c:v>
                </c:pt>
                <c:pt idx="833">
                  <c:v>2.5258000000000158</c:v>
                </c:pt>
                <c:pt idx="834">
                  <c:v>2.528400000000016</c:v>
                </c:pt>
                <c:pt idx="835">
                  <c:v>2.5310000000000161</c:v>
                </c:pt>
                <c:pt idx="836">
                  <c:v>2.5336000000000163</c:v>
                </c:pt>
                <c:pt idx="837">
                  <c:v>2.5362000000000164</c:v>
                </c:pt>
                <c:pt idx="838">
                  <c:v>2.5388000000000166</c:v>
                </c:pt>
                <c:pt idx="839">
                  <c:v>2.5414000000000168</c:v>
                </c:pt>
                <c:pt idx="840">
                  <c:v>2.5440000000000169</c:v>
                </c:pt>
                <c:pt idx="841">
                  <c:v>2.5466000000000171</c:v>
                </c:pt>
                <c:pt idx="842">
                  <c:v>2.5492000000000172</c:v>
                </c:pt>
                <c:pt idx="843">
                  <c:v>2.5518000000000174</c:v>
                </c:pt>
                <c:pt idx="844">
                  <c:v>2.5544000000000175</c:v>
                </c:pt>
                <c:pt idx="845">
                  <c:v>2.5570000000000177</c:v>
                </c:pt>
                <c:pt idx="846">
                  <c:v>2.5596000000000179</c:v>
                </c:pt>
                <c:pt idx="847">
                  <c:v>2.562200000000018</c:v>
                </c:pt>
                <c:pt idx="848">
                  <c:v>2.5648000000000182</c:v>
                </c:pt>
                <c:pt idx="849">
                  <c:v>2.5674000000000183</c:v>
                </c:pt>
                <c:pt idx="850">
                  <c:v>2.5700000000000185</c:v>
                </c:pt>
                <c:pt idx="851">
                  <c:v>2.5726000000000186</c:v>
                </c:pt>
                <c:pt idx="852">
                  <c:v>2.5752000000000188</c:v>
                </c:pt>
                <c:pt idx="853">
                  <c:v>2.577800000000019</c:v>
                </c:pt>
                <c:pt idx="854">
                  <c:v>2.5804000000000191</c:v>
                </c:pt>
                <c:pt idx="855">
                  <c:v>2.5830000000000193</c:v>
                </c:pt>
                <c:pt idx="856">
                  <c:v>2.5856000000000194</c:v>
                </c:pt>
                <c:pt idx="857">
                  <c:v>2.5882000000000196</c:v>
                </c:pt>
                <c:pt idx="858">
                  <c:v>2.5908000000000198</c:v>
                </c:pt>
                <c:pt idx="859">
                  <c:v>2.5934000000000199</c:v>
                </c:pt>
                <c:pt idx="860">
                  <c:v>2.5960000000000201</c:v>
                </c:pt>
                <c:pt idx="861">
                  <c:v>2.5986000000000202</c:v>
                </c:pt>
                <c:pt idx="862">
                  <c:v>2.6012000000000204</c:v>
                </c:pt>
                <c:pt idx="863">
                  <c:v>2.6038000000000205</c:v>
                </c:pt>
                <c:pt idx="864">
                  <c:v>2.6064000000000207</c:v>
                </c:pt>
                <c:pt idx="865">
                  <c:v>2.6090000000000209</c:v>
                </c:pt>
                <c:pt idx="866">
                  <c:v>2.611600000000021</c:v>
                </c:pt>
                <c:pt idx="867">
                  <c:v>2.6142000000000212</c:v>
                </c:pt>
                <c:pt idx="868">
                  <c:v>2.6168000000000213</c:v>
                </c:pt>
                <c:pt idx="869">
                  <c:v>2.6194000000000215</c:v>
                </c:pt>
                <c:pt idx="870">
                  <c:v>2.6220000000000216</c:v>
                </c:pt>
                <c:pt idx="871">
                  <c:v>2.6246000000000218</c:v>
                </c:pt>
                <c:pt idx="872">
                  <c:v>2.627200000000022</c:v>
                </c:pt>
                <c:pt idx="873">
                  <c:v>2.6298000000000221</c:v>
                </c:pt>
                <c:pt idx="874">
                  <c:v>2.6324000000000223</c:v>
                </c:pt>
                <c:pt idx="875">
                  <c:v>2.6350000000000224</c:v>
                </c:pt>
                <c:pt idx="876">
                  <c:v>2.6376000000000226</c:v>
                </c:pt>
                <c:pt idx="877">
                  <c:v>2.6402000000000228</c:v>
                </c:pt>
                <c:pt idx="878">
                  <c:v>2.6428000000000229</c:v>
                </c:pt>
                <c:pt idx="879">
                  <c:v>2.6454000000000231</c:v>
                </c:pt>
                <c:pt idx="880">
                  <c:v>2.6480000000000232</c:v>
                </c:pt>
                <c:pt idx="881">
                  <c:v>2.6506000000000234</c:v>
                </c:pt>
                <c:pt idx="882">
                  <c:v>2.6532000000000235</c:v>
                </c:pt>
                <c:pt idx="883">
                  <c:v>2.6558000000000237</c:v>
                </c:pt>
                <c:pt idx="884">
                  <c:v>2.6584000000000239</c:v>
                </c:pt>
                <c:pt idx="885">
                  <c:v>2.661000000000024</c:v>
                </c:pt>
                <c:pt idx="886">
                  <c:v>2.6636000000000242</c:v>
                </c:pt>
                <c:pt idx="887">
                  <c:v>2.6662000000000243</c:v>
                </c:pt>
                <c:pt idx="888">
                  <c:v>2.6688000000000245</c:v>
                </c:pt>
                <c:pt idx="889">
                  <c:v>2.6714000000000246</c:v>
                </c:pt>
                <c:pt idx="890">
                  <c:v>2.6740000000000248</c:v>
                </c:pt>
                <c:pt idx="891">
                  <c:v>2.676600000000025</c:v>
                </c:pt>
                <c:pt idx="892">
                  <c:v>2.6792000000000251</c:v>
                </c:pt>
                <c:pt idx="893">
                  <c:v>2.6818000000000253</c:v>
                </c:pt>
                <c:pt idx="894">
                  <c:v>2.6844000000000254</c:v>
                </c:pt>
                <c:pt idx="895">
                  <c:v>2.6870000000000256</c:v>
                </c:pt>
                <c:pt idx="896">
                  <c:v>2.6896000000000257</c:v>
                </c:pt>
                <c:pt idx="897">
                  <c:v>2.6922000000000259</c:v>
                </c:pt>
                <c:pt idx="898">
                  <c:v>2.6948000000000261</c:v>
                </c:pt>
                <c:pt idx="899">
                  <c:v>2.6974000000000262</c:v>
                </c:pt>
                <c:pt idx="900">
                  <c:v>2.7000000000000264</c:v>
                </c:pt>
                <c:pt idx="901">
                  <c:v>2.7026000000000265</c:v>
                </c:pt>
                <c:pt idx="902">
                  <c:v>2.7052000000000267</c:v>
                </c:pt>
                <c:pt idx="903">
                  <c:v>2.7078000000000269</c:v>
                </c:pt>
                <c:pt idx="904">
                  <c:v>2.710400000000027</c:v>
                </c:pt>
                <c:pt idx="905">
                  <c:v>2.7130000000000272</c:v>
                </c:pt>
                <c:pt idx="906">
                  <c:v>2.7156000000000273</c:v>
                </c:pt>
                <c:pt idx="907">
                  <c:v>2.7182000000000275</c:v>
                </c:pt>
                <c:pt idx="908">
                  <c:v>2.7208000000000276</c:v>
                </c:pt>
                <c:pt idx="909">
                  <c:v>2.7234000000000278</c:v>
                </c:pt>
                <c:pt idx="910">
                  <c:v>2.726000000000028</c:v>
                </c:pt>
                <c:pt idx="911">
                  <c:v>2.7286000000000281</c:v>
                </c:pt>
                <c:pt idx="912">
                  <c:v>2.7312000000000283</c:v>
                </c:pt>
                <c:pt idx="913">
                  <c:v>2.7338000000000284</c:v>
                </c:pt>
                <c:pt idx="914">
                  <c:v>2.7364000000000286</c:v>
                </c:pt>
                <c:pt idx="915">
                  <c:v>2.7390000000000287</c:v>
                </c:pt>
                <c:pt idx="916">
                  <c:v>2.7416000000000289</c:v>
                </c:pt>
                <c:pt idx="917">
                  <c:v>2.7442000000000291</c:v>
                </c:pt>
                <c:pt idx="918">
                  <c:v>2.7468000000000292</c:v>
                </c:pt>
                <c:pt idx="919">
                  <c:v>2.7494000000000294</c:v>
                </c:pt>
                <c:pt idx="920">
                  <c:v>2.7520000000000295</c:v>
                </c:pt>
                <c:pt idx="921">
                  <c:v>2.7546000000000297</c:v>
                </c:pt>
                <c:pt idx="922">
                  <c:v>2.7572000000000298</c:v>
                </c:pt>
                <c:pt idx="923">
                  <c:v>2.75980000000003</c:v>
                </c:pt>
                <c:pt idx="924">
                  <c:v>2.7624000000000302</c:v>
                </c:pt>
                <c:pt idx="925">
                  <c:v>2.7650000000000303</c:v>
                </c:pt>
                <c:pt idx="926">
                  <c:v>2.7676000000000305</c:v>
                </c:pt>
                <c:pt idx="927">
                  <c:v>2.7702000000000306</c:v>
                </c:pt>
                <c:pt idx="928">
                  <c:v>2.7728000000000308</c:v>
                </c:pt>
                <c:pt idx="929">
                  <c:v>2.775400000000031</c:v>
                </c:pt>
                <c:pt idx="930">
                  <c:v>2.7780000000000311</c:v>
                </c:pt>
                <c:pt idx="931">
                  <c:v>2.7806000000000313</c:v>
                </c:pt>
                <c:pt idx="932">
                  <c:v>2.7832000000000314</c:v>
                </c:pt>
                <c:pt idx="933">
                  <c:v>2.7858000000000316</c:v>
                </c:pt>
                <c:pt idx="934">
                  <c:v>2.7884000000000317</c:v>
                </c:pt>
                <c:pt idx="935">
                  <c:v>2.7910000000000319</c:v>
                </c:pt>
                <c:pt idx="936">
                  <c:v>2.7936000000000321</c:v>
                </c:pt>
                <c:pt idx="937">
                  <c:v>2.7962000000000322</c:v>
                </c:pt>
                <c:pt idx="938">
                  <c:v>2.7988000000000324</c:v>
                </c:pt>
                <c:pt idx="939">
                  <c:v>2.8014000000000325</c:v>
                </c:pt>
                <c:pt idx="940">
                  <c:v>2.8040000000000327</c:v>
                </c:pt>
                <c:pt idx="941">
                  <c:v>2.8066000000000328</c:v>
                </c:pt>
                <c:pt idx="942">
                  <c:v>2.809200000000033</c:v>
                </c:pt>
                <c:pt idx="943">
                  <c:v>2.8118000000000332</c:v>
                </c:pt>
                <c:pt idx="944">
                  <c:v>2.8144000000000333</c:v>
                </c:pt>
                <c:pt idx="945">
                  <c:v>2.8170000000000335</c:v>
                </c:pt>
                <c:pt idx="946">
                  <c:v>2.8196000000000336</c:v>
                </c:pt>
                <c:pt idx="947">
                  <c:v>2.8222000000000338</c:v>
                </c:pt>
                <c:pt idx="948">
                  <c:v>2.824800000000034</c:v>
                </c:pt>
                <c:pt idx="949">
                  <c:v>2.8274000000000341</c:v>
                </c:pt>
                <c:pt idx="950">
                  <c:v>2.8300000000000343</c:v>
                </c:pt>
                <c:pt idx="951">
                  <c:v>2.8326000000000344</c:v>
                </c:pt>
                <c:pt idx="952">
                  <c:v>2.8352000000000346</c:v>
                </c:pt>
                <c:pt idx="953">
                  <c:v>2.8378000000000347</c:v>
                </c:pt>
                <c:pt idx="954">
                  <c:v>2.8404000000000349</c:v>
                </c:pt>
                <c:pt idx="955">
                  <c:v>2.8430000000000351</c:v>
                </c:pt>
                <c:pt idx="956">
                  <c:v>2.8456000000000352</c:v>
                </c:pt>
                <c:pt idx="957">
                  <c:v>2.8482000000000354</c:v>
                </c:pt>
                <c:pt idx="958">
                  <c:v>2.8508000000000355</c:v>
                </c:pt>
                <c:pt idx="959">
                  <c:v>2.8534000000000357</c:v>
                </c:pt>
                <c:pt idx="960">
                  <c:v>2.8560000000000358</c:v>
                </c:pt>
                <c:pt idx="961">
                  <c:v>2.858600000000036</c:v>
                </c:pt>
                <c:pt idx="962">
                  <c:v>2.8612000000000362</c:v>
                </c:pt>
                <c:pt idx="963">
                  <c:v>2.8638000000000363</c:v>
                </c:pt>
                <c:pt idx="964">
                  <c:v>2.8664000000000365</c:v>
                </c:pt>
                <c:pt idx="965">
                  <c:v>2.8690000000000366</c:v>
                </c:pt>
                <c:pt idx="966">
                  <c:v>2.8716000000000368</c:v>
                </c:pt>
                <c:pt idx="967">
                  <c:v>2.8742000000000369</c:v>
                </c:pt>
                <c:pt idx="968">
                  <c:v>2.8768000000000371</c:v>
                </c:pt>
                <c:pt idx="969">
                  <c:v>2.8794000000000373</c:v>
                </c:pt>
                <c:pt idx="970">
                  <c:v>2.8820000000000374</c:v>
                </c:pt>
                <c:pt idx="971">
                  <c:v>2.8846000000000376</c:v>
                </c:pt>
                <c:pt idx="972">
                  <c:v>2.8872000000000377</c:v>
                </c:pt>
                <c:pt idx="973">
                  <c:v>2.8898000000000379</c:v>
                </c:pt>
                <c:pt idx="974">
                  <c:v>2.8924000000000381</c:v>
                </c:pt>
                <c:pt idx="975">
                  <c:v>2.8950000000000382</c:v>
                </c:pt>
                <c:pt idx="976">
                  <c:v>2.8976000000000384</c:v>
                </c:pt>
                <c:pt idx="977">
                  <c:v>2.9002000000000385</c:v>
                </c:pt>
                <c:pt idx="978">
                  <c:v>2.9028000000000387</c:v>
                </c:pt>
                <c:pt idx="979">
                  <c:v>2.9054000000000388</c:v>
                </c:pt>
                <c:pt idx="980">
                  <c:v>2.908000000000039</c:v>
                </c:pt>
                <c:pt idx="981">
                  <c:v>2.9106000000000392</c:v>
                </c:pt>
                <c:pt idx="982">
                  <c:v>2.9132000000000393</c:v>
                </c:pt>
                <c:pt idx="983">
                  <c:v>2.9158000000000395</c:v>
                </c:pt>
                <c:pt idx="984">
                  <c:v>2.9184000000000396</c:v>
                </c:pt>
                <c:pt idx="985">
                  <c:v>2.9210000000000398</c:v>
                </c:pt>
                <c:pt idx="986">
                  <c:v>2.9236000000000399</c:v>
                </c:pt>
                <c:pt idx="987">
                  <c:v>2.9262000000000401</c:v>
                </c:pt>
                <c:pt idx="988">
                  <c:v>2.9288000000000403</c:v>
                </c:pt>
                <c:pt idx="989">
                  <c:v>2.9314000000000404</c:v>
                </c:pt>
                <c:pt idx="990">
                  <c:v>2.9340000000000406</c:v>
                </c:pt>
                <c:pt idx="991">
                  <c:v>2.9366000000000407</c:v>
                </c:pt>
                <c:pt idx="992">
                  <c:v>2.9392000000000409</c:v>
                </c:pt>
                <c:pt idx="993">
                  <c:v>2.941800000000041</c:v>
                </c:pt>
                <c:pt idx="994">
                  <c:v>2.9444000000000412</c:v>
                </c:pt>
                <c:pt idx="995">
                  <c:v>2.9470000000000414</c:v>
                </c:pt>
                <c:pt idx="996">
                  <c:v>2.9496000000000415</c:v>
                </c:pt>
                <c:pt idx="997">
                  <c:v>2.9522000000000417</c:v>
                </c:pt>
                <c:pt idx="998">
                  <c:v>2.9548000000000418</c:v>
                </c:pt>
                <c:pt idx="999">
                  <c:v>2.957400000000042</c:v>
                </c:pt>
                <c:pt idx="1000">
                  <c:v>2.9600000000000422</c:v>
                </c:pt>
                <c:pt idx="1001">
                  <c:v>2.9626000000000423</c:v>
                </c:pt>
                <c:pt idx="1002">
                  <c:v>2.9652000000000425</c:v>
                </c:pt>
                <c:pt idx="1003">
                  <c:v>2.9678000000000426</c:v>
                </c:pt>
                <c:pt idx="1004">
                  <c:v>2.9704000000000428</c:v>
                </c:pt>
                <c:pt idx="1005">
                  <c:v>2.9730000000000429</c:v>
                </c:pt>
                <c:pt idx="1006">
                  <c:v>2.9756000000000431</c:v>
                </c:pt>
                <c:pt idx="1007">
                  <c:v>2.9782000000000433</c:v>
                </c:pt>
                <c:pt idx="1008">
                  <c:v>2.9808000000000434</c:v>
                </c:pt>
                <c:pt idx="1009">
                  <c:v>2.9834000000000436</c:v>
                </c:pt>
                <c:pt idx="1010">
                  <c:v>2.9860000000000437</c:v>
                </c:pt>
                <c:pt idx="1011">
                  <c:v>2.9886000000000439</c:v>
                </c:pt>
                <c:pt idx="1012">
                  <c:v>2.991200000000044</c:v>
                </c:pt>
                <c:pt idx="1013">
                  <c:v>2.9938000000000442</c:v>
                </c:pt>
                <c:pt idx="1014">
                  <c:v>2.9964000000000444</c:v>
                </c:pt>
                <c:pt idx="1015">
                  <c:v>2.9990000000000445</c:v>
                </c:pt>
                <c:pt idx="1016">
                  <c:v>3.0016000000000447</c:v>
                </c:pt>
                <c:pt idx="1017">
                  <c:v>3.0042000000000448</c:v>
                </c:pt>
                <c:pt idx="1018">
                  <c:v>3.006800000000045</c:v>
                </c:pt>
                <c:pt idx="1019">
                  <c:v>3.0094000000000452</c:v>
                </c:pt>
                <c:pt idx="1020">
                  <c:v>3.0120000000000453</c:v>
                </c:pt>
                <c:pt idx="1021">
                  <c:v>3.0146000000000455</c:v>
                </c:pt>
                <c:pt idx="1022">
                  <c:v>3.0172000000000456</c:v>
                </c:pt>
                <c:pt idx="1023">
                  <c:v>3.0198000000000458</c:v>
                </c:pt>
                <c:pt idx="1024">
                  <c:v>3.0224000000000459</c:v>
                </c:pt>
                <c:pt idx="1025">
                  <c:v>3.0250000000000461</c:v>
                </c:pt>
                <c:pt idx="1026">
                  <c:v>3.0276000000000463</c:v>
                </c:pt>
                <c:pt idx="1027">
                  <c:v>3.0302000000000464</c:v>
                </c:pt>
                <c:pt idx="1028">
                  <c:v>3.0328000000000466</c:v>
                </c:pt>
                <c:pt idx="1029">
                  <c:v>3.0354000000000467</c:v>
                </c:pt>
                <c:pt idx="1030">
                  <c:v>3.0380000000000469</c:v>
                </c:pt>
                <c:pt idx="1031">
                  <c:v>3.040600000000047</c:v>
                </c:pt>
                <c:pt idx="1032">
                  <c:v>3.0432000000000472</c:v>
                </c:pt>
                <c:pt idx="1033">
                  <c:v>3.0458000000000474</c:v>
                </c:pt>
                <c:pt idx="1034">
                  <c:v>3.0484000000000475</c:v>
                </c:pt>
                <c:pt idx="1035">
                  <c:v>3.0510000000000477</c:v>
                </c:pt>
                <c:pt idx="1036">
                  <c:v>3.0536000000000478</c:v>
                </c:pt>
                <c:pt idx="1037">
                  <c:v>3.056200000000048</c:v>
                </c:pt>
                <c:pt idx="1038">
                  <c:v>3.0588000000000481</c:v>
                </c:pt>
                <c:pt idx="1039">
                  <c:v>3.0614000000000483</c:v>
                </c:pt>
                <c:pt idx="1040">
                  <c:v>3.0640000000000485</c:v>
                </c:pt>
                <c:pt idx="1041">
                  <c:v>3.0666000000000486</c:v>
                </c:pt>
                <c:pt idx="1042">
                  <c:v>3.0692000000000488</c:v>
                </c:pt>
                <c:pt idx="1043">
                  <c:v>3.0718000000000489</c:v>
                </c:pt>
                <c:pt idx="1044">
                  <c:v>3.0744000000000491</c:v>
                </c:pt>
                <c:pt idx="1045">
                  <c:v>3.0770000000000493</c:v>
                </c:pt>
                <c:pt idx="1046">
                  <c:v>3.0796000000000494</c:v>
                </c:pt>
                <c:pt idx="1047">
                  <c:v>3.0822000000000496</c:v>
                </c:pt>
                <c:pt idx="1048">
                  <c:v>3.0848000000000497</c:v>
                </c:pt>
                <c:pt idx="1049">
                  <c:v>3.0874000000000499</c:v>
                </c:pt>
                <c:pt idx="1050">
                  <c:v>3.09000000000005</c:v>
                </c:pt>
                <c:pt idx="1051">
                  <c:v>3.0926000000000502</c:v>
                </c:pt>
                <c:pt idx="1052">
                  <c:v>3.0952000000000504</c:v>
                </c:pt>
                <c:pt idx="1053">
                  <c:v>3.0978000000000505</c:v>
                </c:pt>
                <c:pt idx="1054">
                  <c:v>3.1004000000000507</c:v>
                </c:pt>
                <c:pt idx="1055">
                  <c:v>3.1030000000000508</c:v>
                </c:pt>
                <c:pt idx="1056">
                  <c:v>3.105600000000051</c:v>
                </c:pt>
                <c:pt idx="1057">
                  <c:v>3.1082000000000511</c:v>
                </c:pt>
                <c:pt idx="1058">
                  <c:v>3.1108000000000513</c:v>
                </c:pt>
                <c:pt idx="1059">
                  <c:v>3.1134000000000515</c:v>
                </c:pt>
                <c:pt idx="1060">
                  <c:v>3.1160000000000516</c:v>
                </c:pt>
                <c:pt idx="1061">
                  <c:v>3.1186000000000518</c:v>
                </c:pt>
                <c:pt idx="1062">
                  <c:v>3.1212000000000519</c:v>
                </c:pt>
                <c:pt idx="1063">
                  <c:v>3.1238000000000521</c:v>
                </c:pt>
                <c:pt idx="1064">
                  <c:v>3.1264000000000522</c:v>
                </c:pt>
                <c:pt idx="1065">
                  <c:v>3.1290000000000524</c:v>
                </c:pt>
                <c:pt idx="1066">
                  <c:v>3.1316000000000526</c:v>
                </c:pt>
                <c:pt idx="1067">
                  <c:v>3.1342000000000527</c:v>
                </c:pt>
                <c:pt idx="1068">
                  <c:v>3.1368000000000529</c:v>
                </c:pt>
                <c:pt idx="1069">
                  <c:v>3.139400000000053</c:v>
                </c:pt>
                <c:pt idx="1070">
                  <c:v>3.1420000000000532</c:v>
                </c:pt>
                <c:pt idx="1071">
                  <c:v>3.1446000000000534</c:v>
                </c:pt>
                <c:pt idx="1072">
                  <c:v>3.1472000000000535</c:v>
                </c:pt>
                <c:pt idx="1073">
                  <c:v>3.1498000000000537</c:v>
                </c:pt>
                <c:pt idx="1074">
                  <c:v>3.1524000000000538</c:v>
                </c:pt>
                <c:pt idx="1075">
                  <c:v>3.155000000000054</c:v>
                </c:pt>
                <c:pt idx="1076">
                  <c:v>3.1576000000000541</c:v>
                </c:pt>
                <c:pt idx="1077">
                  <c:v>3.1602000000000543</c:v>
                </c:pt>
                <c:pt idx="1078">
                  <c:v>3.1628000000000545</c:v>
                </c:pt>
                <c:pt idx="1079">
                  <c:v>3.1654000000000546</c:v>
                </c:pt>
                <c:pt idx="1080">
                  <c:v>3.1680000000000548</c:v>
                </c:pt>
                <c:pt idx="1081">
                  <c:v>3.1706000000000549</c:v>
                </c:pt>
                <c:pt idx="1082">
                  <c:v>3.1732000000000551</c:v>
                </c:pt>
                <c:pt idx="1083">
                  <c:v>3.1758000000000552</c:v>
                </c:pt>
                <c:pt idx="1084">
                  <c:v>3.1784000000000554</c:v>
                </c:pt>
                <c:pt idx="1085">
                  <c:v>3.1810000000000556</c:v>
                </c:pt>
                <c:pt idx="1086">
                  <c:v>3.1836000000000557</c:v>
                </c:pt>
                <c:pt idx="1087">
                  <c:v>3.1862000000000559</c:v>
                </c:pt>
                <c:pt idx="1088">
                  <c:v>3.188800000000056</c:v>
                </c:pt>
                <c:pt idx="1089">
                  <c:v>3.1914000000000562</c:v>
                </c:pt>
                <c:pt idx="1090">
                  <c:v>3.1940000000000563</c:v>
                </c:pt>
                <c:pt idx="1091">
                  <c:v>3.1966000000000565</c:v>
                </c:pt>
                <c:pt idx="1092">
                  <c:v>3.1992000000000567</c:v>
                </c:pt>
                <c:pt idx="1093">
                  <c:v>3.2018000000000568</c:v>
                </c:pt>
                <c:pt idx="1094">
                  <c:v>3.204400000000057</c:v>
                </c:pt>
                <c:pt idx="1095">
                  <c:v>3.2070000000000571</c:v>
                </c:pt>
                <c:pt idx="1096">
                  <c:v>3.2096000000000573</c:v>
                </c:pt>
                <c:pt idx="1097">
                  <c:v>3.2122000000000575</c:v>
                </c:pt>
                <c:pt idx="1098">
                  <c:v>3.2148000000000576</c:v>
                </c:pt>
                <c:pt idx="1099">
                  <c:v>3.2174000000000578</c:v>
                </c:pt>
                <c:pt idx="1100">
                  <c:v>3.2200000000000579</c:v>
                </c:pt>
                <c:pt idx="1101">
                  <c:v>3.2226000000000581</c:v>
                </c:pt>
                <c:pt idx="1102">
                  <c:v>3.2252000000000582</c:v>
                </c:pt>
                <c:pt idx="1103">
                  <c:v>3.2278000000000584</c:v>
                </c:pt>
                <c:pt idx="1104">
                  <c:v>3.2304000000000586</c:v>
                </c:pt>
                <c:pt idx="1105">
                  <c:v>3.2330000000000587</c:v>
                </c:pt>
                <c:pt idx="1106">
                  <c:v>3.2356000000000589</c:v>
                </c:pt>
                <c:pt idx="1107">
                  <c:v>3.238200000000059</c:v>
                </c:pt>
                <c:pt idx="1108">
                  <c:v>3.2408000000000592</c:v>
                </c:pt>
                <c:pt idx="1109">
                  <c:v>3.2434000000000593</c:v>
                </c:pt>
                <c:pt idx="1110">
                  <c:v>3.2460000000000595</c:v>
                </c:pt>
                <c:pt idx="1111">
                  <c:v>3.2486000000000597</c:v>
                </c:pt>
                <c:pt idx="1112">
                  <c:v>3.2512000000000598</c:v>
                </c:pt>
                <c:pt idx="1113">
                  <c:v>3.25380000000006</c:v>
                </c:pt>
                <c:pt idx="1114">
                  <c:v>3.2564000000000601</c:v>
                </c:pt>
                <c:pt idx="1115">
                  <c:v>3.2590000000000603</c:v>
                </c:pt>
                <c:pt idx="1116">
                  <c:v>3.2616000000000605</c:v>
                </c:pt>
                <c:pt idx="1117">
                  <c:v>3.2642000000000606</c:v>
                </c:pt>
                <c:pt idx="1118">
                  <c:v>3.2668000000000608</c:v>
                </c:pt>
                <c:pt idx="1119">
                  <c:v>3.2694000000000609</c:v>
                </c:pt>
                <c:pt idx="1120">
                  <c:v>3.2720000000000611</c:v>
                </c:pt>
                <c:pt idx="1121">
                  <c:v>3.2746000000000612</c:v>
                </c:pt>
                <c:pt idx="1122">
                  <c:v>3.2772000000000614</c:v>
                </c:pt>
                <c:pt idx="1123">
                  <c:v>3.2798000000000616</c:v>
                </c:pt>
                <c:pt idx="1124">
                  <c:v>3.2824000000000617</c:v>
                </c:pt>
                <c:pt idx="1125">
                  <c:v>3.2850000000000619</c:v>
                </c:pt>
                <c:pt idx="1126">
                  <c:v>3.287600000000062</c:v>
                </c:pt>
                <c:pt idx="1127">
                  <c:v>3.2902000000000622</c:v>
                </c:pt>
                <c:pt idx="1128">
                  <c:v>3.2928000000000623</c:v>
                </c:pt>
                <c:pt idx="1129">
                  <c:v>3.2954000000000625</c:v>
                </c:pt>
                <c:pt idx="1130">
                  <c:v>3.2980000000000627</c:v>
                </c:pt>
                <c:pt idx="1131">
                  <c:v>3.3006000000000628</c:v>
                </c:pt>
                <c:pt idx="1132">
                  <c:v>3.303200000000063</c:v>
                </c:pt>
                <c:pt idx="1133">
                  <c:v>3.3058000000000631</c:v>
                </c:pt>
                <c:pt idx="1134">
                  <c:v>3.3084000000000633</c:v>
                </c:pt>
                <c:pt idx="1135">
                  <c:v>3.3110000000000634</c:v>
                </c:pt>
                <c:pt idx="1136">
                  <c:v>3.3136000000000636</c:v>
                </c:pt>
                <c:pt idx="1137">
                  <c:v>3.3162000000000638</c:v>
                </c:pt>
                <c:pt idx="1138">
                  <c:v>3.3188000000000639</c:v>
                </c:pt>
                <c:pt idx="1139">
                  <c:v>3.3214000000000641</c:v>
                </c:pt>
                <c:pt idx="1140">
                  <c:v>3.3240000000000642</c:v>
                </c:pt>
                <c:pt idx="1141">
                  <c:v>3.3266000000000644</c:v>
                </c:pt>
                <c:pt idx="1142">
                  <c:v>3.3292000000000646</c:v>
                </c:pt>
                <c:pt idx="1143">
                  <c:v>3.3318000000000647</c:v>
                </c:pt>
                <c:pt idx="1144">
                  <c:v>3.3344000000000649</c:v>
                </c:pt>
                <c:pt idx="1145">
                  <c:v>3.337000000000065</c:v>
                </c:pt>
                <c:pt idx="1146">
                  <c:v>3.3396000000000652</c:v>
                </c:pt>
                <c:pt idx="1147">
                  <c:v>3.3422000000000653</c:v>
                </c:pt>
                <c:pt idx="1148">
                  <c:v>3.3448000000000655</c:v>
                </c:pt>
                <c:pt idx="1149">
                  <c:v>3.3474000000000657</c:v>
                </c:pt>
                <c:pt idx="1150">
                  <c:v>3.3500000000000658</c:v>
                </c:pt>
                <c:pt idx="1151">
                  <c:v>3.352600000000066</c:v>
                </c:pt>
                <c:pt idx="1152">
                  <c:v>3.3552000000000661</c:v>
                </c:pt>
                <c:pt idx="1153">
                  <c:v>3.3578000000000663</c:v>
                </c:pt>
                <c:pt idx="1154">
                  <c:v>3.3604000000000664</c:v>
                </c:pt>
                <c:pt idx="1155">
                  <c:v>3.3630000000000666</c:v>
                </c:pt>
                <c:pt idx="1156">
                  <c:v>3.3656000000000668</c:v>
                </c:pt>
                <c:pt idx="1157">
                  <c:v>3.3682000000000669</c:v>
                </c:pt>
                <c:pt idx="1158">
                  <c:v>3.3708000000000671</c:v>
                </c:pt>
                <c:pt idx="1159">
                  <c:v>3.3734000000000672</c:v>
                </c:pt>
                <c:pt idx="1160">
                  <c:v>3.3760000000000674</c:v>
                </c:pt>
                <c:pt idx="1161">
                  <c:v>3.3786000000000675</c:v>
                </c:pt>
                <c:pt idx="1162">
                  <c:v>3.3812000000000677</c:v>
                </c:pt>
                <c:pt idx="1163">
                  <c:v>3.3838000000000679</c:v>
                </c:pt>
                <c:pt idx="1164">
                  <c:v>3.386400000000068</c:v>
                </c:pt>
                <c:pt idx="1165">
                  <c:v>3.3890000000000682</c:v>
                </c:pt>
                <c:pt idx="1166">
                  <c:v>3.3916000000000683</c:v>
                </c:pt>
                <c:pt idx="1167">
                  <c:v>3.3942000000000685</c:v>
                </c:pt>
                <c:pt idx="1168">
                  <c:v>3.3968000000000687</c:v>
                </c:pt>
                <c:pt idx="1169">
                  <c:v>3.3994000000000688</c:v>
                </c:pt>
                <c:pt idx="1170">
                  <c:v>3.402000000000069</c:v>
                </c:pt>
                <c:pt idx="1171">
                  <c:v>3.4046000000000691</c:v>
                </c:pt>
                <c:pt idx="1172">
                  <c:v>3.4072000000000693</c:v>
                </c:pt>
                <c:pt idx="1173">
                  <c:v>3.4098000000000694</c:v>
                </c:pt>
                <c:pt idx="1174">
                  <c:v>3.4124000000000696</c:v>
                </c:pt>
                <c:pt idx="1175">
                  <c:v>3.4150000000000698</c:v>
                </c:pt>
                <c:pt idx="1176">
                  <c:v>3.4176000000000699</c:v>
                </c:pt>
                <c:pt idx="1177">
                  <c:v>3.4202000000000701</c:v>
                </c:pt>
                <c:pt idx="1178">
                  <c:v>3.4228000000000702</c:v>
                </c:pt>
                <c:pt idx="1179">
                  <c:v>3.4254000000000704</c:v>
                </c:pt>
                <c:pt idx="1180">
                  <c:v>3.4280000000000705</c:v>
                </c:pt>
                <c:pt idx="1181">
                  <c:v>3.4306000000000707</c:v>
                </c:pt>
                <c:pt idx="1182">
                  <c:v>3.4332000000000709</c:v>
                </c:pt>
                <c:pt idx="1183">
                  <c:v>3.435800000000071</c:v>
                </c:pt>
                <c:pt idx="1184">
                  <c:v>3.4384000000000712</c:v>
                </c:pt>
                <c:pt idx="1185">
                  <c:v>3.4410000000000713</c:v>
                </c:pt>
                <c:pt idx="1186">
                  <c:v>3.4436000000000715</c:v>
                </c:pt>
                <c:pt idx="1187">
                  <c:v>3.4462000000000717</c:v>
                </c:pt>
                <c:pt idx="1188">
                  <c:v>3.4488000000000718</c:v>
                </c:pt>
                <c:pt idx="1189">
                  <c:v>3.451400000000072</c:v>
                </c:pt>
                <c:pt idx="1190">
                  <c:v>3.4540000000000721</c:v>
                </c:pt>
                <c:pt idx="1191">
                  <c:v>3.4566000000000723</c:v>
                </c:pt>
                <c:pt idx="1192">
                  <c:v>3.4592000000000724</c:v>
                </c:pt>
                <c:pt idx="1193">
                  <c:v>3.4618000000000726</c:v>
                </c:pt>
                <c:pt idx="1194">
                  <c:v>3.4644000000000728</c:v>
                </c:pt>
                <c:pt idx="1195">
                  <c:v>3.4670000000000729</c:v>
                </c:pt>
                <c:pt idx="1196">
                  <c:v>3.4696000000000731</c:v>
                </c:pt>
                <c:pt idx="1197">
                  <c:v>3.4722000000000732</c:v>
                </c:pt>
                <c:pt idx="1198">
                  <c:v>3.4748000000000734</c:v>
                </c:pt>
                <c:pt idx="1199">
                  <c:v>3.4774000000000735</c:v>
                </c:pt>
                <c:pt idx="1200">
                  <c:v>3.4800000000000737</c:v>
                </c:pt>
                <c:pt idx="1201">
                  <c:v>3.4826000000000739</c:v>
                </c:pt>
                <c:pt idx="1202">
                  <c:v>3.485200000000074</c:v>
                </c:pt>
                <c:pt idx="1203">
                  <c:v>3.4878000000000742</c:v>
                </c:pt>
                <c:pt idx="1204">
                  <c:v>3.4904000000000743</c:v>
                </c:pt>
                <c:pt idx="1205">
                  <c:v>3.4930000000000745</c:v>
                </c:pt>
                <c:pt idx="1206">
                  <c:v>3.4956000000000746</c:v>
                </c:pt>
                <c:pt idx="1207">
                  <c:v>3.4982000000000748</c:v>
                </c:pt>
                <c:pt idx="1208">
                  <c:v>3.500800000000075</c:v>
                </c:pt>
                <c:pt idx="1209">
                  <c:v>3.5034000000000751</c:v>
                </c:pt>
                <c:pt idx="1210">
                  <c:v>3.5060000000000753</c:v>
                </c:pt>
                <c:pt idx="1211">
                  <c:v>3.5086000000000754</c:v>
                </c:pt>
                <c:pt idx="1212">
                  <c:v>3.5112000000000756</c:v>
                </c:pt>
                <c:pt idx="1213">
                  <c:v>3.5138000000000758</c:v>
                </c:pt>
                <c:pt idx="1214">
                  <c:v>3.5164000000000759</c:v>
                </c:pt>
                <c:pt idx="1215">
                  <c:v>3.5190000000000761</c:v>
                </c:pt>
                <c:pt idx="1216">
                  <c:v>3.5216000000000762</c:v>
                </c:pt>
                <c:pt idx="1217">
                  <c:v>3.5242000000000764</c:v>
                </c:pt>
                <c:pt idx="1218">
                  <c:v>3.5268000000000765</c:v>
                </c:pt>
                <c:pt idx="1219">
                  <c:v>3.5294000000000767</c:v>
                </c:pt>
                <c:pt idx="1220">
                  <c:v>3.5320000000000769</c:v>
                </c:pt>
                <c:pt idx="1221">
                  <c:v>3.534600000000077</c:v>
                </c:pt>
                <c:pt idx="1222">
                  <c:v>3.5372000000000772</c:v>
                </c:pt>
                <c:pt idx="1223">
                  <c:v>3.5398000000000773</c:v>
                </c:pt>
                <c:pt idx="1224">
                  <c:v>3.5424000000000775</c:v>
                </c:pt>
                <c:pt idx="1225">
                  <c:v>3.5450000000000776</c:v>
                </c:pt>
                <c:pt idx="1226">
                  <c:v>3.5476000000000778</c:v>
                </c:pt>
                <c:pt idx="1227">
                  <c:v>3.550200000000078</c:v>
                </c:pt>
                <c:pt idx="1228">
                  <c:v>3.5528000000000781</c:v>
                </c:pt>
                <c:pt idx="1229">
                  <c:v>3.5554000000000783</c:v>
                </c:pt>
                <c:pt idx="1230">
                  <c:v>3.5580000000000784</c:v>
                </c:pt>
                <c:pt idx="1231">
                  <c:v>3.5606000000000786</c:v>
                </c:pt>
                <c:pt idx="1232">
                  <c:v>3.5632000000000787</c:v>
                </c:pt>
                <c:pt idx="1233">
                  <c:v>3.5658000000000789</c:v>
                </c:pt>
                <c:pt idx="1234">
                  <c:v>3.5684000000000791</c:v>
                </c:pt>
                <c:pt idx="1235">
                  <c:v>3.5710000000000792</c:v>
                </c:pt>
                <c:pt idx="1236">
                  <c:v>3.5736000000000794</c:v>
                </c:pt>
                <c:pt idx="1237">
                  <c:v>3.5762000000000795</c:v>
                </c:pt>
                <c:pt idx="1238">
                  <c:v>3.5788000000000797</c:v>
                </c:pt>
                <c:pt idx="1239">
                  <c:v>3.5814000000000799</c:v>
                </c:pt>
                <c:pt idx="1240">
                  <c:v>3.58400000000008</c:v>
                </c:pt>
                <c:pt idx="1241">
                  <c:v>3.5866000000000802</c:v>
                </c:pt>
                <c:pt idx="1242">
                  <c:v>3.5892000000000803</c:v>
                </c:pt>
                <c:pt idx="1243">
                  <c:v>3.5918000000000805</c:v>
                </c:pt>
                <c:pt idx="1244">
                  <c:v>3.5944000000000806</c:v>
                </c:pt>
                <c:pt idx="1245">
                  <c:v>3.5970000000000808</c:v>
                </c:pt>
                <c:pt idx="1246">
                  <c:v>3.599600000000081</c:v>
                </c:pt>
                <c:pt idx="1247">
                  <c:v>3.6022000000000811</c:v>
                </c:pt>
                <c:pt idx="1248">
                  <c:v>3.6048000000000813</c:v>
                </c:pt>
                <c:pt idx="1249">
                  <c:v>3.6074000000000814</c:v>
                </c:pt>
                <c:pt idx="1250">
                  <c:v>3.6100000000000816</c:v>
                </c:pt>
                <c:pt idx="1251">
                  <c:v>3.6126000000000817</c:v>
                </c:pt>
                <c:pt idx="1252">
                  <c:v>3.6152000000000819</c:v>
                </c:pt>
                <c:pt idx="1253">
                  <c:v>3.6178000000000821</c:v>
                </c:pt>
                <c:pt idx="1254">
                  <c:v>3.6204000000000822</c:v>
                </c:pt>
                <c:pt idx="1255">
                  <c:v>3.6230000000000824</c:v>
                </c:pt>
                <c:pt idx="1256">
                  <c:v>3.6256000000000825</c:v>
                </c:pt>
                <c:pt idx="1257">
                  <c:v>3.6282000000000827</c:v>
                </c:pt>
                <c:pt idx="1258">
                  <c:v>3.6308000000000828</c:v>
                </c:pt>
                <c:pt idx="1259">
                  <c:v>3.633400000000083</c:v>
                </c:pt>
                <c:pt idx="1260">
                  <c:v>3.6360000000000832</c:v>
                </c:pt>
                <c:pt idx="1261">
                  <c:v>3.6386000000000833</c:v>
                </c:pt>
                <c:pt idx="1262">
                  <c:v>3.6412000000000835</c:v>
                </c:pt>
                <c:pt idx="1263">
                  <c:v>3.6438000000000836</c:v>
                </c:pt>
                <c:pt idx="1264">
                  <c:v>3.6464000000000838</c:v>
                </c:pt>
                <c:pt idx="1265">
                  <c:v>3.649000000000084</c:v>
                </c:pt>
                <c:pt idx="1266">
                  <c:v>3.6516000000000841</c:v>
                </c:pt>
                <c:pt idx="1267">
                  <c:v>3.6542000000000843</c:v>
                </c:pt>
                <c:pt idx="1268">
                  <c:v>3.6568000000000844</c:v>
                </c:pt>
                <c:pt idx="1269">
                  <c:v>3.6594000000000846</c:v>
                </c:pt>
                <c:pt idx="1270">
                  <c:v>3.6620000000000847</c:v>
                </c:pt>
                <c:pt idx="1271">
                  <c:v>3.6646000000000849</c:v>
                </c:pt>
                <c:pt idx="1272">
                  <c:v>3.6672000000000851</c:v>
                </c:pt>
                <c:pt idx="1273">
                  <c:v>3.6698000000000852</c:v>
                </c:pt>
                <c:pt idx="1274">
                  <c:v>3.6724000000000854</c:v>
                </c:pt>
                <c:pt idx="1275">
                  <c:v>3.6750000000000855</c:v>
                </c:pt>
                <c:pt idx="1276">
                  <c:v>3.6776000000000857</c:v>
                </c:pt>
                <c:pt idx="1277">
                  <c:v>3.6802000000000858</c:v>
                </c:pt>
                <c:pt idx="1278">
                  <c:v>3.682800000000086</c:v>
                </c:pt>
                <c:pt idx="1279">
                  <c:v>3.6854000000000862</c:v>
                </c:pt>
                <c:pt idx="1280">
                  <c:v>3.6880000000000863</c:v>
                </c:pt>
                <c:pt idx="1281">
                  <c:v>3.6906000000000865</c:v>
                </c:pt>
                <c:pt idx="1282">
                  <c:v>3.6932000000000866</c:v>
                </c:pt>
                <c:pt idx="1283">
                  <c:v>3.6958000000000868</c:v>
                </c:pt>
                <c:pt idx="1284">
                  <c:v>3.698400000000087</c:v>
                </c:pt>
                <c:pt idx="1285">
                  <c:v>3.7010000000000871</c:v>
                </c:pt>
                <c:pt idx="1286">
                  <c:v>3.7036000000000873</c:v>
                </c:pt>
                <c:pt idx="1287">
                  <c:v>3.7062000000000874</c:v>
                </c:pt>
                <c:pt idx="1288">
                  <c:v>3.7088000000000876</c:v>
                </c:pt>
                <c:pt idx="1289">
                  <c:v>3.7114000000000877</c:v>
                </c:pt>
                <c:pt idx="1290">
                  <c:v>3.7140000000000879</c:v>
                </c:pt>
                <c:pt idx="1291">
                  <c:v>3.7166000000000881</c:v>
                </c:pt>
                <c:pt idx="1292">
                  <c:v>3.7192000000000882</c:v>
                </c:pt>
                <c:pt idx="1293">
                  <c:v>3.7218000000000884</c:v>
                </c:pt>
                <c:pt idx="1294">
                  <c:v>3.7244000000000885</c:v>
                </c:pt>
                <c:pt idx="1295">
                  <c:v>3.7270000000000887</c:v>
                </c:pt>
                <c:pt idx="1296">
                  <c:v>3.7296000000000888</c:v>
                </c:pt>
                <c:pt idx="1297">
                  <c:v>3.732200000000089</c:v>
                </c:pt>
                <c:pt idx="1298">
                  <c:v>3.7348000000000892</c:v>
                </c:pt>
                <c:pt idx="1299">
                  <c:v>3.7374000000000893</c:v>
                </c:pt>
                <c:pt idx="1300">
                  <c:v>3.7400000000000895</c:v>
                </c:pt>
                <c:pt idx="1301">
                  <c:v>3.7426000000000896</c:v>
                </c:pt>
                <c:pt idx="1302">
                  <c:v>3.7452000000000898</c:v>
                </c:pt>
                <c:pt idx="1303">
                  <c:v>3.7478000000000899</c:v>
                </c:pt>
                <c:pt idx="1304">
                  <c:v>3.7504000000000901</c:v>
                </c:pt>
                <c:pt idx="1305">
                  <c:v>3.7530000000000903</c:v>
                </c:pt>
                <c:pt idx="1306">
                  <c:v>3.7556000000000904</c:v>
                </c:pt>
                <c:pt idx="1307">
                  <c:v>3.7582000000000906</c:v>
                </c:pt>
                <c:pt idx="1308">
                  <c:v>3.7608000000000907</c:v>
                </c:pt>
                <c:pt idx="1309">
                  <c:v>3.7634000000000909</c:v>
                </c:pt>
                <c:pt idx="1310">
                  <c:v>3.7660000000000911</c:v>
                </c:pt>
                <c:pt idx="1311">
                  <c:v>3.7686000000000912</c:v>
                </c:pt>
                <c:pt idx="1312">
                  <c:v>3.7712000000000914</c:v>
                </c:pt>
                <c:pt idx="1313">
                  <c:v>3.7738000000000915</c:v>
                </c:pt>
                <c:pt idx="1314">
                  <c:v>3.7764000000000917</c:v>
                </c:pt>
                <c:pt idx="1315">
                  <c:v>3.7790000000000918</c:v>
                </c:pt>
                <c:pt idx="1316">
                  <c:v>3.781600000000092</c:v>
                </c:pt>
                <c:pt idx="1317">
                  <c:v>3.7842000000000922</c:v>
                </c:pt>
                <c:pt idx="1318">
                  <c:v>3.7868000000000923</c:v>
                </c:pt>
                <c:pt idx="1319">
                  <c:v>3.7894000000000925</c:v>
                </c:pt>
                <c:pt idx="1320">
                  <c:v>3.7920000000000926</c:v>
                </c:pt>
                <c:pt idx="1321">
                  <c:v>3.7946000000000928</c:v>
                </c:pt>
                <c:pt idx="1322">
                  <c:v>3.7972000000000929</c:v>
                </c:pt>
                <c:pt idx="1323">
                  <c:v>3.7998000000000931</c:v>
                </c:pt>
                <c:pt idx="1324">
                  <c:v>3.8024000000000933</c:v>
                </c:pt>
                <c:pt idx="1325">
                  <c:v>3.8050000000000934</c:v>
                </c:pt>
                <c:pt idx="1326">
                  <c:v>3.8076000000000936</c:v>
                </c:pt>
                <c:pt idx="1327">
                  <c:v>3.8102000000000937</c:v>
                </c:pt>
                <c:pt idx="1328">
                  <c:v>3.8128000000000939</c:v>
                </c:pt>
                <c:pt idx="1329">
                  <c:v>3.815400000000094</c:v>
                </c:pt>
                <c:pt idx="1330">
                  <c:v>3.8180000000000942</c:v>
                </c:pt>
                <c:pt idx="1331">
                  <c:v>3.8206000000000944</c:v>
                </c:pt>
                <c:pt idx="1332">
                  <c:v>3.8232000000000945</c:v>
                </c:pt>
                <c:pt idx="1333">
                  <c:v>3.8258000000000947</c:v>
                </c:pt>
                <c:pt idx="1334">
                  <c:v>3.8284000000000948</c:v>
                </c:pt>
                <c:pt idx="1335">
                  <c:v>3.831000000000095</c:v>
                </c:pt>
                <c:pt idx="1336">
                  <c:v>3.8336000000000952</c:v>
                </c:pt>
                <c:pt idx="1337">
                  <c:v>3.8362000000000953</c:v>
                </c:pt>
                <c:pt idx="1338">
                  <c:v>3.8388000000000955</c:v>
                </c:pt>
                <c:pt idx="1339">
                  <c:v>3.8414000000000956</c:v>
                </c:pt>
                <c:pt idx="1340">
                  <c:v>3.8440000000000958</c:v>
                </c:pt>
                <c:pt idx="1341">
                  <c:v>3.8466000000000959</c:v>
                </c:pt>
                <c:pt idx="1342">
                  <c:v>3.8492000000000961</c:v>
                </c:pt>
                <c:pt idx="1343">
                  <c:v>3.8518000000000963</c:v>
                </c:pt>
                <c:pt idx="1344">
                  <c:v>3.8544000000000964</c:v>
                </c:pt>
                <c:pt idx="1345">
                  <c:v>3.8570000000000966</c:v>
                </c:pt>
                <c:pt idx="1346">
                  <c:v>3.8596000000000967</c:v>
                </c:pt>
                <c:pt idx="1347">
                  <c:v>3.8622000000000969</c:v>
                </c:pt>
                <c:pt idx="1348">
                  <c:v>3.864800000000097</c:v>
                </c:pt>
                <c:pt idx="1349">
                  <c:v>3.8674000000000972</c:v>
                </c:pt>
                <c:pt idx="1350">
                  <c:v>3.8700000000000974</c:v>
                </c:pt>
                <c:pt idx="1351">
                  <c:v>3.8726000000000975</c:v>
                </c:pt>
                <c:pt idx="1352">
                  <c:v>3.8752000000000977</c:v>
                </c:pt>
                <c:pt idx="1353">
                  <c:v>3.8778000000000978</c:v>
                </c:pt>
                <c:pt idx="1354">
                  <c:v>3.880400000000098</c:v>
                </c:pt>
                <c:pt idx="1355">
                  <c:v>3.8830000000000982</c:v>
                </c:pt>
                <c:pt idx="1356">
                  <c:v>3.8856000000000983</c:v>
                </c:pt>
                <c:pt idx="1357">
                  <c:v>3.8882000000000985</c:v>
                </c:pt>
                <c:pt idx="1358">
                  <c:v>3.8908000000000986</c:v>
                </c:pt>
                <c:pt idx="1359">
                  <c:v>3.8934000000000988</c:v>
                </c:pt>
                <c:pt idx="1360">
                  <c:v>3.8960000000000989</c:v>
                </c:pt>
                <c:pt idx="1361">
                  <c:v>3.8986000000000991</c:v>
                </c:pt>
                <c:pt idx="1362">
                  <c:v>3.9012000000000993</c:v>
                </c:pt>
                <c:pt idx="1363">
                  <c:v>3.9038000000000994</c:v>
                </c:pt>
              </c:numCache>
            </c:numRef>
          </c:xVal>
          <c:yVal>
            <c:numRef>
              <c:f>'Shape data North-NS'!$B$6:$B$1369</c:f>
              <c:numCache>
                <c:formatCode>0.0</c:formatCode>
                <c:ptCount val="1364"/>
                <c:pt idx="0">
                  <c:v>8.3000000000000007</c:v>
                </c:pt>
                <c:pt idx="1">
                  <c:v>9.5500000000000007</c:v>
                </c:pt>
                <c:pt idx="2">
                  <c:v>10.55</c:v>
                </c:pt>
                <c:pt idx="3">
                  <c:v>11.85</c:v>
                </c:pt>
                <c:pt idx="4">
                  <c:v>12.85</c:v>
                </c:pt>
                <c:pt idx="5">
                  <c:v>14.55</c:v>
                </c:pt>
                <c:pt idx="6">
                  <c:v>15.350000000000001</c:v>
                </c:pt>
                <c:pt idx="7">
                  <c:v>16.149999999999999</c:v>
                </c:pt>
                <c:pt idx="8">
                  <c:v>16.8</c:v>
                </c:pt>
                <c:pt idx="9">
                  <c:v>17.600000000000001</c:v>
                </c:pt>
                <c:pt idx="10">
                  <c:v>19.100000000000001</c:v>
                </c:pt>
                <c:pt idx="11">
                  <c:v>19.25</c:v>
                </c:pt>
                <c:pt idx="12">
                  <c:v>19.8</c:v>
                </c:pt>
                <c:pt idx="13">
                  <c:v>20.100000000000001</c:v>
                </c:pt>
                <c:pt idx="14">
                  <c:v>20.95</c:v>
                </c:pt>
                <c:pt idx="15">
                  <c:v>21.25</c:v>
                </c:pt>
                <c:pt idx="16">
                  <c:v>22.55</c:v>
                </c:pt>
                <c:pt idx="17">
                  <c:v>22.65</c:v>
                </c:pt>
                <c:pt idx="18">
                  <c:v>21.8</c:v>
                </c:pt>
                <c:pt idx="19">
                  <c:v>21.9</c:v>
                </c:pt>
                <c:pt idx="20">
                  <c:v>21.950000000000003</c:v>
                </c:pt>
                <c:pt idx="21">
                  <c:v>22.8</c:v>
                </c:pt>
                <c:pt idx="22">
                  <c:v>22.3</c:v>
                </c:pt>
                <c:pt idx="23">
                  <c:v>22.9</c:v>
                </c:pt>
                <c:pt idx="24">
                  <c:v>22.15</c:v>
                </c:pt>
                <c:pt idx="25">
                  <c:v>22.35</c:v>
                </c:pt>
                <c:pt idx="26">
                  <c:v>22.8</c:v>
                </c:pt>
                <c:pt idx="27">
                  <c:v>22.450000000000003</c:v>
                </c:pt>
                <c:pt idx="28">
                  <c:v>21.950000000000003</c:v>
                </c:pt>
                <c:pt idx="29">
                  <c:v>21.55</c:v>
                </c:pt>
                <c:pt idx="30">
                  <c:v>21.5</c:v>
                </c:pt>
                <c:pt idx="31">
                  <c:v>21.55</c:v>
                </c:pt>
                <c:pt idx="32">
                  <c:v>21.9</c:v>
                </c:pt>
                <c:pt idx="33">
                  <c:v>21.1</c:v>
                </c:pt>
                <c:pt idx="34">
                  <c:v>20.7</c:v>
                </c:pt>
                <c:pt idx="35">
                  <c:v>21.2</c:v>
                </c:pt>
                <c:pt idx="36">
                  <c:v>21.2</c:v>
                </c:pt>
                <c:pt idx="37">
                  <c:v>21.75</c:v>
                </c:pt>
                <c:pt idx="38">
                  <c:v>22.4</c:v>
                </c:pt>
                <c:pt idx="39">
                  <c:v>20.399999999999999</c:v>
                </c:pt>
                <c:pt idx="40">
                  <c:v>20.7</c:v>
                </c:pt>
                <c:pt idx="41">
                  <c:v>20.3</c:v>
                </c:pt>
                <c:pt idx="42">
                  <c:v>21.75</c:v>
                </c:pt>
                <c:pt idx="43">
                  <c:v>21.65</c:v>
                </c:pt>
                <c:pt idx="44">
                  <c:v>21.75</c:v>
                </c:pt>
                <c:pt idx="45">
                  <c:v>22.2</c:v>
                </c:pt>
                <c:pt idx="46">
                  <c:v>20.950000000000003</c:v>
                </c:pt>
                <c:pt idx="47">
                  <c:v>22.549999999999997</c:v>
                </c:pt>
                <c:pt idx="48">
                  <c:v>22.450000000000003</c:v>
                </c:pt>
                <c:pt idx="49">
                  <c:v>23.049999999999997</c:v>
                </c:pt>
                <c:pt idx="50">
                  <c:v>22.75</c:v>
                </c:pt>
                <c:pt idx="51">
                  <c:v>23.7</c:v>
                </c:pt>
                <c:pt idx="52">
                  <c:v>23.3</c:v>
                </c:pt>
                <c:pt idx="53">
                  <c:v>24.05</c:v>
                </c:pt>
                <c:pt idx="54">
                  <c:v>24.15</c:v>
                </c:pt>
                <c:pt idx="55">
                  <c:v>24.05</c:v>
                </c:pt>
                <c:pt idx="56">
                  <c:v>23.5</c:v>
                </c:pt>
                <c:pt idx="57">
                  <c:v>24.549999999999997</c:v>
                </c:pt>
                <c:pt idx="58">
                  <c:v>25.45</c:v>
                </c:pt>
                <c:pt idx="59">
                  <c:v>26.25</c:v>
                </c:pt>
                <c:pt idx="60">
                  <c:v>26.299999999999997</c:v>
                </c:pt>
                <c:pt idx="61">
                  <c:v>27.4</c:v>
                </c:pt>
                <c:pt idx="62">
                  <c:v>27.35</c:v>
                </c:pt>
                <c:pt idx="63">
                  <c:v>28.6</c:v>
                </c:pt>
                <c:pt idx="64">
                  <c:v>27.45</c:v>
                </c:pt>
                <c:pt idx="65">
                  <c:v>28.15</c:v>
                </c:pt>
                <c:pt idx="66">
                  <c:v>29.950000000000003</c:v>
                </c:pt>
                <c:pt idx="67">
                  <c:v>30.35</c:v>
                </c:pt>
                <c:pt idx="68">
                  <c:v>30.9</c:v>
                </c:pt>
                <c:pt idx="69">
                  <c:v>30.700000000000003</c:v>
                </c:pt>
                <c:pt idx="70">
                  <c:v>32</c:v>
                </c:pt>
                <c:pt idx="71">
                  <c:v>33.450000000000003</c:v>
                </c:pt>
                <c:pt idx="72">
                  <c:v>34.950000000000003</c:v>
                </c:pt>
                <c:pt idx="73">
                  <c:v>34.700000000000003</c:v>
                </c:pt>
                <c:pt idx="74">
                  <c:v>35.75</c:v>
                </c:pt>
                <c:pt idx="75">
                  <c:v>36.950000000000003</c:v>
                </c:pt>
                <c:pt idx="76">
                  <c:v>38.349999999999994</c:v>
                </c:pt>
                <c:pt idx="77">
                  <c:v>38.200000000000003</c:v>
                </c:pt>
                <c:pt idx="78">
                  <c:v>38.400000000000006</c:v>
                </c:pt>
                <c:pt idx="79">
                  <c:v>39.799999999999997</c:v>
                </c:pt>
                <c:pt idx="80">
                  <c:v>40.6</c:v>
                </c:pt>
                <c:pt idx="81">
                  <c:v>42.45</c:v>
                </c:pt>
                <c:pt idx="82">
                  <c:v>44</c:v>
                </c:pt>
                <c:pt idx="83">
                  <c:v>43.7</c:v>
                </c:pt>
                <c:pt idx="84">
                  <c:v>44.349999999999994</c:v>
                </c:pt>
                <c:pt idx="85">
                  <c:v>43.8</c:v>
                </c:pt>
                <c:pt idx="86">
                  <c:v>44.099999999999994</c:v>
                </c:pt>
                <c:pt idx="87">
                  <c:v>45.3</c:v>
                </c:pt>
                <c:pt idx="88">
                  <c:v>44.95</c:v>
                </c:pt>
                <c:pt idx="89">
                  <c:v>45.4</c:v>
                </c:pt>
                <c:pt idx="90">
                  <c:v>46.5</c:v>
                </c:pt>
                <c:pt idx="91">
                  <c:v>46.349999999999994</c:v>
                </c:pt>
                <c:pt idx="92">
                  <c:v>46.25</c:v>
                </c:pt>
                <c:pt idx="93">
                  <c:v>46</c:v>
                </c:pt>
                <c:pt idx="94">
                  <c:v>46</c:v>
                </c:pt>
                <c:pt idx="95">
                  <c:v>44.75</c:v>
                </c:pt>
                <c:pt idx="96">
                  <c:v>45.05</c:v>
                </c:pt>
                <c:pt idx="97">
                  <c:v>44.8</c:v>
                </c:pt>
                <c:pt idx="98">
                  <c:v>46.3</c:v>
                </c:pt>
                <c:pt idx="99">
                  <c:v>46.8</c:v>
                </c:pt>
                <c:pt idx="100">
                  <c:v>46.45</c:v>
                </c:pt>
                <c:pt idx="101">
                  <c:v>45.900000000000006</c:v>
                </c:pt>
                <c:pt idx="102">
                  <c:v>46.349999999999994</c:v>
                </c:pt>
                <c:pt idx="103">
                  <c:v>47.900000000000006</c:v>
                </c:pt>
                <c:pt idx="104">
                  <c:v>46.25</c:v>
                </c:pt>
                <c:pt idx="105">
                  <c:v>46.8</c:v>
                </c:pt>
                <c:pt idx="106">
                  <c:v>47.1</c:v>
                </c:pt>
                <c:pt idx="107">
                  <c:v>47.45</c:v>
                </c:pt>
                <c:pt idx="108">
                  <c:v>46.95</c:v>
                </c:pt>
                <c:pt idx="109">
                  <c:v>47</c:v>
                </c:pt>
                <c:pt idx="110">
                  <c:v>46.75</c:v>
                </c:pt>
                <c:pt idx="111">
                  <c:v>47.2</c:v>
                </c:pt>
                <c:pt idx="112">
                  <c:v>48.05</c:v>
                </c:pt>
                <c:pt idx="113">
                  <c:v>48.099999999999994</c:v>
                </c:pt>
                <c:pt idx="114">
                  <c:v>48.25</c:v>
                </c:pt>
                <c:pt idx="115">
                  <c:v>47.25</c:v>
                </c:pt>
                <c:pt idx="116">
                  <c:v>48.150000000000006</c:v>
                </c:pt>
                <c:pt idx="117">
                  <c:v>48</c:v>
                </c:pt>
                <c:pt idx="118">
                  <c:v>48.3</c:v>
                </c:pt>
                <c:pt idx="119">
                  <c:v>48.7</c:v>
                </c:pt>
                <c:pt idx="120">
                  <c:v>48.45</c:v>
                </c:pt>
                <c:pt idx="121">
                  <c:v>47.400000000000006</c:v>
                </c:pt>
                <c:pt idx="122">
                  <c:v>48.9</c:v>
                </c:pt>
                <c:pt idx="123">
                  <c:v>49.650000000000006</c:v>
                </c:pt>
                <c:pt idx="124">
                  <c:v>49.5</c:v>
                </c:pt>
                <c:pt idx="125">
                  <c:v>49.55</c:v>
                </c:pt>
                <c:pt idx="126">
                  <c:v>51.099999999999994</c:v>
                </c:pt>
                <c:pt idx="127">
                  <c:v>50.25</c:v>
                </c:pt>
                <c:pt idx="128">
                  <c:v>51</c:v>
                </c:pt>
                <c:pt idx="129">
                  <c:v>52</c:v>
                </c:pt>
                <c:pt idx="130">
                  <c:v>51.8</c:v>
                </c:pt>
                <c:pt idx="131">
                  <c:v>52.4</c:v>
                </c:pt>
                <c:pt idx="132">
                  <c:v>52.2</c:v>
                </c:pt>
                <c:pt idx="133">
                  <c:v>52.55</c:v>
                </c:pt>
                <c:pt idx="134">
                  <c:v>52.15</c:v>
                </c:pt>
                <c:pt idx="135">
                  <c:v>52.900000000000006</c:v>
                </c:pt>
                <c:pt idx="136">
                  <c:v>52.95</c:v>
                </c:pt>
                <c:pt idx="137">
                  <c:v>53</c:v>
                </c:pt>
                <c:pt idx="138">
                  <c:v>52.900000000000006</c:v>
                </c:pt>
                <c:pt idx="139">
                  <c:v>52.95</c:v>
                </c:pt>
                <c:pt idx="140">
                  <c:v>54.099999999999994</c:v>
                </c:pt>
                <c:pt idx="141">
                  <c:v>54</c:v>
                </c:pt>
                <c:pt idx="142">
                  <c:v>53.45</c:v>
                </c:pt>
                <c:pt idx="143">
                  <c:v>53.5</c:v>
                </c:pt>
                <c:pt idx="144">
                  <c:v>53.7</c:v>
                </c:pt>
                <c:pt idx="145">
                  <c:v>54.5</c:v>
                </c:pt>
                <c:pt idx="146">
                  <c:v>54.2</c:v>
                </c:pt>
                <c:pt idx="147">
                  <c:v>54.75</c:v>
                </c:pt>
                <c:pt idx="148">
                  <c:v>55.3</c:v>
                </c:pt>
                <c:pt idx="149">
                  <c:v>54.5</c:v>
                </c:pt>
                <c:pt idx="150">
                  <c:v>54.5</c:v>
                </c:pt>
                <c:pt idx="151">
                  <c:v>54.400000000000006</c:v>
                </c:pt>
                <c:pt idx="152">
                  <c:v>54.5</c:v>
                </c:pt>
                <c:pt idx="153">
                  <c:v>54.75</c:v>
                </c:pt>
                <c:pt idx="154">
                  <c:v>55.2</c:v>
                </c:pt>
                <c:pt idx="155">
                  <c:v>53.8</c:v>
                </c:pt>
                <c:pt idx="156">
                  <c:v>53.85</c:v>
                </c:pt>
                <c:pt idx="157">
                  <c:v>54.099999999999994</c:v>
                </c:pt>
                <c:pt idx="158">
                  <c:v>54.75</c:v>
                </c:pt>
                <c:pt idx="159">
                  <c:v>53.599999999999994</c:v>
                </c:pt>
                <c:pt idx="160">
                  <c:v>54.05</c:v>
                </c:pt>
                <c:pt idx="161">
                  <c:v>53.2</c:v>
                </c:pt>
                <c:pt idx="162">
                  <c:v>53.95</c:v>
                </c:pt>
                <c:pt idx="163">
                  <c:v>53.3</c:v>
                </c:pt>
                <c:pt idx="164">
                  <c:v>54</c:v>
                </c:pt>
                <c:pt idx="165">
                  <c:v>53.8</c:v>
                </c:pt>
                <c:pt idx="166">
                  <c:v>54.05</c:v>
                </c:pt>
                <c:pt idx="167">
                  <c:v>53.8</c:v>
                </c:pt>
                <c:pt idx="168">
                  <c:v>53.5</c:v>
                </c:pt>
                <c:pt idx="169">
                  <c:v>53.85</c:v>
                </c:pt>
                <c:pt idx="170">
                  <c:v>53.4</c:v>
                </c:pt>
                <c:pt idx="171">
                  <c:v>53.75</c:v>
                </c:pt>
                <c:pt idx="172">
                  <c:v>52.650000000000006</c:v>
                </c:pt>
                <c:pt idx="173">
                  <c:v>53.55</c:v>
                </c:pt>
                <c:pt idx="174">
                  <c:v>53.05</c:v>
                </c:pt>
                <c:pt idx="175">
                  <c:v>53.75</c:v>
                </c:pt>
                <c:pt idx="176">
                  <c:v>52.05</c:v>
                </c:pt>
                <c:pt idx="177">
                  <c:v>51.85</c:v>
                </c:pt>
                <c:pt idx="178">
                  <c:v>51.7</c:v>
                </c:pt>
                <c:pt idx="179">
                  <c:v>50.75</c:v>
                </c:pt>
                <c:pt idx="180">
                  <c:v>50.150000000000006</c:v>
                </c:pt>
                <c:pt idx="181">
                  <c:v>49.6</c:v>
                </c:pt>
                <c:pt idx="182">
                  <c:v>50.2</c:v>
                </c:pt>
                <c:pt idx="183">
                  <c:v>48.85</c:v>
                </c:pt>
                <c:pt idx="184">
                  <c:v>48.5</c:v>
                </c:pt>
                <c:pt idx="185">
                  <c:v>48.85</c:v>
                </c:pt>
                <c:pt idx="186">
                  <c:v>48.95</c:v>
                </c:pt>
                <c:pt idx="187">
                  <c:v>48.3</c:v>
                </c:pt>
                <c:pt idx="188">
                  <c:v>48.4</c:v>
                </c:pt>
                <c:pt idx="189">
                  <c:v>48.25</c:v>
                </c:pt>
                <c:pt idx="190">
                  <c:v>49.150000000000006</c:v>
                </c:pt>
                <c:pt idx="191">
                  <c:v>50.2</c:v>
                </c:pt>
                <c:pt idx="192">
                  <c:v>50.35</c:v>
                </c:pt>
                <c:pt idx="193">
                  <c:v>51.2</c:v>
                </c:pt>
                <c:pt idx="194">
                  <c:v>51.099999999999994</c:v>
                </c:pt>
                <c:pt idx="195">
                  <c:v>52.099999999999994</c:v>
                </c:pt>
                <c:pt idx="196">
                  <c:v>52.1</c:v>
                </c:pt>
                <c:pt idx="197">
                  <c:v>52.35</c:v>
                </c:pt>
                <c:pt idx="198">
                  <c:v>53.45</c:v>
                </c:pt>
                <c:pt idx="199">
                  <c:v>54.9</c:v>
                </c:pt>
                <c:pt idx="200">
                  <c:v>55.099999999999994</c:v>
                </c:pt>
                <c:pt idx="201">
                  <c:v>56.95</c:v>
                </c:pt>
                <c:pt idx="202">
                  <c:v>58</c:v>
                </c:pt>
                <c:pt idx="203">
                  <c:v>59.35</c:v>
                </c:pt>
                <c:pt idx="204">
                  <c:v>61.35</c:v>
                </c:pt>
                <c:pt idx="205">
                  <c:v>62</c:v>
                </c:pt>
                <c:pt idx="206">
                  <c:v>63.95</c:v>
                </c:pt>
                <c:pt idx="207">
                  <c:v>66.099999999999994</c:v>
                </c:pt>
                <c:pt idx="208">
                  <c:v>68.900000000000006</c:v>
                </c:pt>
                <c:pt idx="209">
                  <c:v>70.55</c:v>
                </c:pt>
                <c:pt idx="210">
                  <c:v>72.349999999999994</c:v>
                </c:pt>
                <c:pt idx="211">
                  <c:v>73.5</c:v>
                </c:pt>
                <c:pt idx="212">
                  <c:v>75.349999999999994</c:v>
                </c:pt>
                <c:pt idx="213">
                  <c:v>78.349999999999994</c:v>
                </c:pt>
                <c:pt idx="214">
                  <c:v>81.099999999999994</c:v>
                </c:pt>
                <c:pt idx="215">
                  <c:v>82.1</c:v>
                </c:pt>
                <c:pt idx="216">
                  <c:v>84.15</c:v>
                </c:pt>
                <c:pt idx="217">
                  <c:v>85.8</c:v>
                </c:pt>
                <c:pt idx="218">
                  <c:v>87.55</c:v>
                </c:pt>
                <c:pt idx="219">
                  <c:v>88.550000000000011</c:v>
                </c:pt>
                <c:pt idx="220">
                  <c:v>90.300000000000011</c:v>
                </c:pt>
                <c:pt idx="221">
                  <c:v>91.95</c:v>
                </c:pt>
                <c:pt idx="222">
                  <c:v>93.1</c:v>
                </c:pt>
                <c:pt idx="223">
                  <c:v>93.7</c:v>
                </c:pt>
                <c:pt idx="224">
                  <c:v>93.35</c:v>
                </c:pt>
                <c:pt idx="225">
                  <c:v>96.050000000000011</c:v>
                </c:pt>
                <c:pt idx="226">
                  <c:v>96.15</c:v>
                </c:pt>
                <c:pt idx="227">
                  <c:v>96.95</c:v>
                </c:pt>
                <c:pt idx="228">
                  <c:v>95.6</c:v>
                </c:pt>
                <c:pt idx="229">
                  <c:v>97.4</c:v>
                </c:pt>
                <c:pt idx="230">
                  <c:v>96.25</c:v>
                </c:pt>
                <c:pt idx="231">
                  <c:v>97.05</c:v>
                </c:pt>
                <c:pt idx="232">
                  <c:v>97.300000000000011</c:v>
                </c:pt>
                <c:pt idx="233">
                  <c:v>96.3</c:v>
                </c:pt>
                <c:pt idx="234">
                  <c:v>95.75</c:v>
                </c:pt>
                <c:pt idx="235">
                  <c:v>94.1</c:v>
                </c:pt>
                <c:pt idx="236">
                  <c:v>94.550000000000011</c:v>
                </c:pt>
                <c:pt idx="237">
                  <c:v>93.6</c:v>
                </c:pt>
                <c:pt idx="238">
                  <c:v>92.65</c:v>
                </c:pt>
                <c:pt idx="239">
                  <c:v>91.8</c:v>
                </c:pt>
                <c:pt idx="240">
                  <c:v>91.25</c:v>
                </c:pt>
                <c:pt idx="241">
                  <c:v>89.300000000000011</c:v>
                </c:pt>
                <c:pt idx="242">
                  <c:v>88.75</c:v>
                </c:pt>
                <c:pt idx="243">
                  <c:v>89.1</c:v>
                </c:pt>
                <c:pt idx="244">
                  <c:v>88.6</c:v>
                </c:pt>
                <c:pt idx="245">
                  <c:v>86.300000000000011</c:v>
                </c:pt>
                <c:pt idx="246">
                  <c:v>86.1</c:v>
                </c:pt>
                <c:pt idx="247">
                  <c:v>85.4</c:v>
                </c:pt>
                <c:pt idx="248">
                  <c:v>84.800000000000011</c:v>
                </c:pt>
                <c:pt idx="249">
                  <c:v>85.15</c:v>
                </c:pt>
                <c:pt idx="250">
                  <c:v>85.15</c:v>
                </c:pt>
                <c:pt idx="251">
                  <c:v>84.35</c:v>
                </c:pt>
                <c:pt idx="252">
                  <c:v>84.45</c:v>
                </c:pt>
                <c:pt idx="253">
                  <c:v>84.7</c:v>
                </c:pt>
                <c:pt idx="254">
                  <c:v>85.300000000000011</c:v>
                </c:pt>
                <c:pt idx="255">
                  <c:v>85.5</c:v>
                </c:pt>
                <c:pt idx="256">
                  <c:v>84.6</c:v>
                </c:pt>
                <c:pt idx="257">
                  <c:v>84.75</c:v>
                </c:pt>
                <c:pt idx="258">
                  <c:v>84.8</c:v>
                </c:pt>
                <c:pt idx="259">
                  <c:v>85.25</c:v>
                </c:pt>
                <c:pt idx="260">
                  <c:v>85.25</c:v>
                </c:pt>
                <c:pt idx="261">
                  <c:v>85.95</c:v>
                </c:pt>
                <c:pt idx="262">
                  <c:v>86.25</c:v>
                </c:pt>
                <c:pt idx="263">
                  <c:v>86.2</c:v>
                </c:pt>
                <c:pt idx="264">
                  <c:v>85.949999999999989</c:v>
                </c:pt>
                <c:pt idx="265">
                  <c:v>86.800000000000011</c:v>
                </c:pt>
                <c:pt idx="266">
                  <c:v>87.55</c:v>
                </c:pt>
                <c:pt idx="267">
                  <c:v>88.449999999999989</c:v>
                </c:pt>
                <c:pt idx="268">
                  <c:v>88.55</c:v>
                </c:pt>
                <c:pt idx="269">
                  <c:v>89.449999999999989</c:v>
                </c:pt>
                <c:pt idx="270">
                  <c:v>90.85</c:v>
                </c:pt>
                <c:pt idx="271">
                  <c:v>91.3</c:v>
                </c:pt>
                <c:pt idx="272">
                  <c:v>92</c:v>
                </c:pt>
                <c:pt idx="273">
                  <c:v>93.050000000000011</c:v>
                </c:pt>
                <c:pt idx="274">
                  <c:v>91.65</c:v>
                </c:pt>
                <c:pt idx="275">
                  <c:v>94.3</c:v>
                </c:pt>
                <c:pt idx="276">
                  <c:v>96.55</c:v>
                </c:pt>
                <c:pt idx="277">
                  <c:v>95.4</c:v>
                </c:pt>
                <c:pt idx="278">
                  <c:v>95.3</c:v>
                </c:pt>
                <c:pt idx="279">
                  <c:v>94.75</c:v>
                </c:pt>
                <c:pt idx="280">
                  <c:v>93.449999999999989</c:v>
                </c:pt>
                <c:pt idx="281">
                  <c:v>91.95</c:v>
                </c:pt>
                <c:pt idx="282">
                  <c:v>90.6</c:v>
                </c:pt>
                <c:pt idx="283">
                  <c:v>89.7</c:v>
                </c:pt>
                <c:pt idx="284">
                  <c:v>88.65</c:v>
                </c:pt>
                <c:pt idx="285">
                  <c:v>87.9</c:v>
                </c:pt>
                <c:pt idx="286">
                  <c:v>87.65</c:v>
                </c:pt>
                <c:pt idx="287">
                  <c:v>87.550000000000011</c:v>
                </c:pt>
                <c:pt idx="288">
                  <c:v>87.5</c:v>
                </c:pt>
                <c:pt idx="289">
                  <c:v>86.2</c:v>
                </c:pt>
                <c:pt idx="290">
                  <c:v>86.75</c:v>
                </c:pt>
                <c:pt idx="291">
                  <c:v>86.65</c:v>
                </c:pt>
                <c:pt idx="292">
                  <c:v>87.05</c:v>
                </c:pt>
                <c:pt idx="293">
                  <c:v>88.8</c:v>
                </c:pt>
                <c:pt idx="294">
                  <c:v>88.95</c:v>
                </c:pt>
                <c:pt idx="295">
                  <c:v>88.550000000000011</c:v>
                </c:pt>
                <c:pt idx="296">
                  <c:v>89</c:v>
                </c:pt>
                <c:pt idx="297">
                  <c:v>90.15</c:v>
                </c:pt>
                <c:pt idx="298">
                  <c:v>90</c:v>
                </c:pt>
                <c:pt idx="299">
                  <c:v>90.95</c:v>
                </c:pt>
                <c:pt idx="300">
                  <c:v>92.45</c:v>
                </c:pt>
                <c:pt idx="301">
                  <c:v>94</c:v>
                </c:pt>
                <c:pt idx="302">
                  <c:v>94.7</c:v>
                </c:pt>
                <c:pt idx="303">
                  <c:v>96.65</c:v>
                </c:pt>
                <c:pt idx="304">
                  <c:v>97.8</c:v>
                </c:pt>
                <c:pt idx="305">
                  <c:v>99.550000000000011</c:v>
                </c:pt>
                <c:pt idx="306">
                  <c:v>101.25</c:v>
                </c:pt>
                <c:pt idx="307">
                  <c:v>103.85</c:v>
                </c:pt>
                <c:pt idx="308">
                  <c:v>106.25</c:v>
                </c:pt>
                <c:pt idx="309">
                  <c:v>108.35</c:v>
                </c:pt>
                <c:pt idx="310">
                  <c:v>111.4</c:v>
                </c:pt>
                <c:pt idx="311">
                  <c:v>115.1</c:v>
                </c:pt>
                <c:pt idx="312">
                  <c:v>118.25</c:v>
                </c:pt>
                <c:pt idx="313">
                  <c:v>120.3</c:v>
                </c:pt>
                <c:pt idx="314">
                  <c:v>124.15</c:v>
                </c:pt>
                <c:pt idx="315">
                  <c:v>128.05000000000001</c:v>
                </c:pt>
                <c:pt idx="316">
                  <c:v>132</c:v>
                </c:pt>
                <c:pt idx="317">
                  <c:v>133.85000000000002</c:v>
                </c:pt>
                <c:pt idx="318">
                  <c:v>135.5</c:v>
                </c:pt>
                <c:pt idx="319">
                  <c:v>138</c:v>
                </c:pt>
                <c:pt idx="320">
                  <c:v>138.35</c:v>
                </c:pt>
                <c:pt idx="321">
                  <c:v>138.19999999999999</c:v>
                </c:pt>
                <c:pt idx="322">
                  <c:v>137.35</c:v>
                </c:pt>
                <c:pt idx="323">
                  <c:v>137.5</c:v>
                </c:pt>
                <c:pt idx="324">
                  <c:v>136.69999999999999</c:v>
                </c:pt>
                <c:pt idx="325">
                  <c:v>136.9</c:v>
                </c:pt>
                <c:pt idx="326">
                  <c:v>136.35000000000002</c:v>
                </c:pt>
                <c:pt idx="327">
                  <c:v>135.65</c:v>
                </c:pt>
                <c:pt idx="328">
                  <c:v>135.25</c:v>
                </c:pt>
                <c:pt idx="329">
                  <c:v>135.19999999999999</c:v>
                </c:pt>
                <c:pt idx="330">
                  <c:v>135.60000000000002</c:v>
                </c:pt>
                <c:pt idx="331">
                  <c:v>134.89999999999998</c:v>
                </c:pt>
                <c:pt idx="332">
                  <c:v>135.30000000000001</c:v>
                </c:pt>
                <c:pt idx="333">
                  <c:v>134.69999999999999</c:v>
                </c:pt>
                <c:pt idx="334">
                  <c:v>135.69999999999999</c:v>
                </c:pt>
                <c:pt idx="335">
                  <c:v>135</c:v>
                </c:pt>
                <c:pt idx="336">
                  <c:v>135.19999999999999</c:v>
                </c:pt>
                <c:pt idx="337">
                  <c:v>135.55000000000001</c:v>
                </c:pt>
                <c:pt idx="338">
                  <c:v>135.19999999999999</c:v>
                </c:pt>
                <c:pt idx="339">
                  <c:v>135.6</c:v>
                </c:pt>
                <c:pt idx="340">
                  <c:v>136.15</c:v>
                </c:pt>
                <c:pt idx="341">
                  <c:v>135.5</c:v>
                </c:pt>
                <c:pt idx="342">
                  <c:v>135.5</c:v>
                </c:pt>
                <c:pt idx="343">
                  <c:v>136.60000000000002</c:v>
                </c:pt>
                <c:pt idx="344">
                  <c:v>137.25</c:v>
                </c:pt>
                <c:pt idx="345">
                  <c:v>137.30000000000001</c:v>
                </c:pt>
                <c:pt idx="346">
                  <c:v>136.80000000000001</c:v>
                </c:pt>
                <c:pt idx="347">
                  <c:v>136.80000000000001</c:v>
                </c:pt>
                <c:pt idx="348">
                  <c:v>137.30000000000001</c:v>
                </c:pt>
                <c:pt idx="349">
                  <c:v>137.5</c:v>
                </c:pt>
                <c:pt idx="350">
                  <c:v>137.94999999999999</c:v>
                </c:pt>
                <c:pt idx="351">
                  <c:v>138.64999999999998</c:v>
                </c:pt>
                <c:pt idx="352">
                  <c:v>138.9</c:v>
                </c:pt>
                <c:pt idx="353">
                  <c:v>140.44999999999999</c:v>
                </c:pt>
                <c:pt idx="354">
                  <c:v>141.35</c:v>
                </c:pt>
                <c:pt idx="355">
                  <c:v>142</c:v>
                </c:pt>
                <c:pt idx="356">
                  <c:v>143.44999999999999</c:v>
                </c:pt>
                <c:pt idx="357">
                  <c:v>143.94999999999999</c:v>
                </c:pt>
                <c:pt idx="358">
                  <c:v>146.05000000000001</c:v>
                </c:pt>
                <c:pt idx="359">
                  <c:v>149.35</c:v>
                </c:pt>
                <c:pt idx="360">
                  <c:v>150.94999999999999</c:v>
                </c:pt>
                <c:pt idx="361">
                  <c:v>153.39999999999998</c:v>
                </c:pt>
                <c:pt idx="362">
                  <c:v>154.25</c:v>
                </c:pt>
                <c:pt idx="363">
                  <c:v>156.80000000000001</c:v>
                </c:pt>
                <c:pt idx="364">
                  <c:v>159.89999999999998</c:v>
                </c:pt>
                <c:pt idx="365">
                  <c:v>162.14999999999998</c:v>
                </c:pt>
                <c:pt idx="366">
                  <c:v>163.64999999999998</c:v>
                </c:pt>
                <c:pt idx="367">
                  <c:v>165.75</c:v>
                </c:pt>
                <c:pt idx="368">
                  <c:v>167.8</c:v>
                </c:pt>
                <c:pt idx="369">
                  <c:v>169.35</c:v>
                </c:pt>
                <c:pt idx="370">
                  <c:v>171.1</c:v>
                </c:pt>
                <c:pt idx="371">
                  <c:v>173.35000000000002</c:v>
                </c:pt>
                <c:pt idx="372">
                  <c:v>176</c:v>
                </c:pt>
                <c:pt idx="373">
                  <c:v>179.3</c:v>
                </c:pt>
                <c:pt idx="374">
                  <c:v>181.8</c:v>
                </c:pt>
                <c:pt idx="375">
                  <c:v>183.60000000000002</c:v>
                </c:pt>
                <c:pt idx="376">
                  <c:v>184.1</c:v>
                </c:pt>
                <c:pt idx="377">
                  <c:v>185.2</c:v>
                </c:pt>
                <c:pt idx="378">
                  <c:v>186.14999999999998</c:v>
                </c:pt>
                <c:pt idx="379">
                  <c:v>186.25</c:v>
                </c:pt>
                <c:pt idx="380">
                  <c:v>183.7</c:v>
                </c:pt>
                <c:pt idx="381">
                  <c:v>182</c:v>
                </c:pt>
                <c:pt idx="382">
                  <c:v>177.89999999999998</c:v>
                </c:pt>
                <c:pt idx="383">
                  <c:v>174.35000000000002</c:v>
                </c:pt>
                <c:pt idx="384">
                  <c:v>170.6</c:v>
                </c:pt>
                <c:pt idx="385">
                  <c:v>167.75</c:v>
                </c:pt>
                <c:pt idx="386">
                  <c:v>164.95</c:v>
                </c:pt>
                <c:pt idx="387">
                  <c:v>162.05000000000001</c:v>
                </c:pt>
                <c:pt idx="388">
                  <c:v>158</c:v>
                </c:pt>
                <c:pt idx="389">
                  <c:v>155.69999999999999</c:v>
                </c:pt>
                <c:pt idx="390">
                  <c:v>153.65</c:v>
                </c:pt>
                <c:pt idx="391">
                  <c:v>152.4</c:v>
                </c:pt>
                <c:pt idx="392">
                  <c:v>150.69999999999999</c:v>
                </c:pt>
                <c:pt idx="393">
                  <c:v>148.80000000000001</c:v>
                </c:pt>
                <c:pt idx="394">
                  <c:v>146.55000000000001</c:v>
                </c:pt>
                <c:pt idx="395">
                  <c:v>145.80000000000001</c:v>
                </c:pt>
                <c:pt idx="396">
                  <c:v>144.85</c:v>
                </c:pt>
                <c:pt idx="397">
                  <c:v>143.85000000000002</c:v>
                </c:pt>
                <c:pt idx="398">
                  <c:v>141.55000000000001</c:v>
                </c:pt>
                <c:pt idx="399">
                  <c:v>140.75</c:v>
                </c:pt>
                <c:pt idx="400">
                  <c:v>140.75</c:v>
                </c:pt>
                <c:pt idx="401">
                  <c:v>141.60000000000002</c:v>
                </c:pt>
                <c:pt idx="402">
                  <c:v>140.39999999999998</c:v>
                </c:pt>
                <c:pt idx="403">
                  <c:v>138.75</c:v>
                </c:pt>
                <c:pt idx="404">
                  <c:v>139</c:v>
                </c:pt>
                <c:pt idx="405">
                  <c:v>138.60000000000002</c:v>
                </c:pt>
                <c:pt idx="406">
                  <c:v>138.89999999999998</c:v>
                </c:pt>
                <c:pt idx="407">
                  <c:v>139.14999999999998</c:v>
                </c:pt>
                <c:pt idx="408">
                  <c:v>140.55000000000001</c:v>
                </c:pt>
                <c:pt idx="409">
                  <c:v>142.05000000000001</c:v>
                </c:pt>
                <c:pt idx="410">
                  <c:v>143.1</c:v>
                </c:pt>
                <c:pt idx="411">
                  <c:v>143.69999999999999</c:v>
                </c:pt>
                <c:pt idx="412">
                  <c:v>145.85</c:v>
                </c:pt>
                <c:pt idx="413">
                  <c:v>147.5</c:v>
                </c:pt>
                <c:pt idx="414">
                  <c:v>149.44999999999999</c:v>
                </c:pt>
                <c:pt idx="415">
                  <c:v>151.5</c:v>
                </c:pt>
                <c:pt idx="416">
                  <c:v>152.85</c:v>
                </c:pt>
                <c:pt idx="417">
                  <c:v>153.69999999999999</c:v>
                </c:pt>
                <c:pt idx="418">
                  <c:v>155.55000000000001</c:v>
                </c:pt>
                <c:pt idx="419">
                  <c:v>159.9</c:v>
                </c:pt>
                <c:pt idx="420">
                  <c:v>161.1</c:v>
                </c:pt>
                <c:pt idx="421">
                  <c:v>163.60000000000002</c:v>
                </c:pt>
                <c:pt idx="422">
                  <c:v>165.7</c:v>
                </c:pt>
                <c:pt idx="423">
                  <c:v>165.95</c:v>
                </c:pt>
                <c:pt idx="424">
                  <c:v>165.55</c:v>
                </c:pt>
                <c:pt idx="425">
                  <c:v>164.95</c:v>
                </c:pt>
                <c:pt idx="426">
                  <c:v>162.64999999999998</c:v>
                </c:pt>
                <c:pt idx="427">
                  <c:v>160.10000000000002</c:v>
                </c:pt>
                <c:pt idx="428">
                  <c:v>157.1</c:v>
                </c:pt>
                <c:pt idx="429">
                  <c:v>153.10000000000002</c:v>
                </c:pt>
                <c:pt idx="430">
                  <c:v>150.05000000000001</c:v>
                </c:pt>
                <c:pt idx="431">
                  <c:v>147.80000000000001</c:v>
                </c:pt>
                <c:pt idx="432">
                  <c:v>144.69999999999999</c:v>
                </c:pt>
                <c:pt idx="433">
                  <c:v>141.5</c:v>
                </c:pt>
                <c:pt idx="434">
                  <c:v>138.39999999999998</c:v>
                </c:pt>
                <c:pt idx="435">
                  <c:v>135.55000000000001</c:v>
                </c:pt>
                <c:pt idx="436">
                  <c:v>131.85000000000002</c:v>
                </c:pt>
                <c:pt idx="437">
                  <c:v>129.9</c:v>
                </c:pt>
                <c:pt idx="438">
                  <c:v>127.5</c:v>
                </c:pt>
                <c:pt idx="439">
                  <c:v>124.69999999999999</c:v>
                </c:pt>
                <c:pt idx="440">
                  <c:v>121.44999999999999</c:v>
                </c:pt>
                <c:pt idx="441">
                  <c:v>120.25</c:v>
                </c:pt>
                <c:pt idx="442">
                  <c:v>117.15</c:v>
                </c:pt>
                <c:pt idx="443">
                  <c:v>114.5</c:v>
                </c:pt>
                <c:pt idx="444">
                  <c:v>113.94999999999999</c:v>
                </c:pt>
                <c:pt idx="445">
                  <c:v>111.55000000000001</c:v>
                </c:pt>
                <c:pt idx="446">
                  <c:v>110.3</c:v>
                </c:pt>
                <c:pt idx="447">
                  <c:v>109.6</c:v>
                </c:pt>
                <c:pt idx="448">
                  <c:v>106.7</c:v>
                </c:pt>
                <c:pt idx="449">
                  <c:v>107.15</c:v>
                </c:pt>
                <c:pt idx="450">
                  <c:v>106.7</c:v>
                </c:pt>
                <c:pt idx="451">
                  <c:v>105.95</c:v>
                </c:pt>
                <c:pt idx="452">
                  <c:v>105.7</c:v>
                </c:pt>
                <c:pt idx="453">
                  <c:v>106.15</c:v>
                </c:pt>
                <c:pt idx="454">
                  <c:v>106.69999999999999</c:v>
                </c:pt>
                <c:pt idx="455">
                  <c:v>107.55000000000001</c:v>
                </c:pt>
                <c:pt idx="456">
                  <c:v>108.1</c:v>
                </c:pt>
                <c:pt idx="457">
                  <c:v>110.69999999999999</c:v>
                </c:pt>
                <c:pt idx="458">
                  <c:v>112.30000000000001</c:v>
                </c:pt>
                <c:pt idx="459">
                  <c:v>114.9</c:v>
                </c:pt>
                <c:pt idx="460">
                  <c:v>116.45</c:v>
                </c:pt>
                <c:pt idx="461">
                  <c:v>119.45</c:v>
                </c:pt>
                <c:pt idx="462">
                  <c:v>120.8</c:v>
                </c:pt>
                <c:pt idx="463">
                  <c:v>123.15</c:v>
                </c:pt>
                <c:pt idx="464">
                  <c:v>125.35</c:v>
                </c:pt>
                <c:pt idx="465">
                  <c:v>128.19999999999999</c:v>
                </c:pt>
                <c:pt idx="466">
                  <c:v>131</c:v>
                </c:pt>
                <c:pt idx="467">
                  <c:v>132.89999999999998</c:v>
                </c:pt>
                <c:pt idx="468">
                  <c:v>135.1</c:v>
                </c:pt>
                <c:pt idx="469">
                  <c:v>138.25</c:v>
                </c:pt>
                <c:pt idx="470">
                  <c:v>141.1</c:v>
                </c:pt>
                <c:pt idx="471">
                  <c:v>143.55000000000001</c:v>
                </c:pt>
                <c:pt idx="472">
                  <c:v>146.55000000000001</c:v>
                </c:pt>
                <c:pt idx="473">
                  <c:v>149.75</c:v>
                </c:pt>
                <c:pt idx="474">
                  <c:v>152.6</c:v>
                </c:pt>
                <c:pt idx="475">
                  <c:v>155</c:v>
                </c:pt>
                <c:pt idx="476">
                  <c:v>157.55000000000001</c:v>
                </c:pt>
                <c:pt idx="477">
                  <c:v>160.55000000000001</c:v>
                </c:pt>
                <c:pt idx="478">
                  <c:v>162.69999999999999</c:v>
                </c:pt>
                <c:pt idx="479">
                  <c:v>164.89999999999998</c:v>
                </c:pt>
                <c:pt idx="480">
                  <c:v>166.4</c:v>
                </c:pt>
                <c:pt idx="481">
                  <c:v>165.75</c:v>
                </c:pt>
                <c:pt idx="482">
                  <c:v>165.14999999999998</c:v>
                </c:pt>
                <c:pt idx="483">
                  <c:v>165.3</c:v>
                </c:pt>
                <c:pt idx="484">
                  <c:v>163.44999999999999</c:v>
                </c:pt>
                <c:pt idx="485">
                  <c:v>160.6</c:v>
                </c:pt>
                <c:pt idx="486">
                  <c:v>158.30000000000001</c:v>
                </c:pt>
                <c:pt idx="487">
                  <c:v>156.85</c:v>
                </c:pt>
                <c:pt idx="488">
                  <c:v>154.15</c:v>
                </c:pt>
                <c:pt idx="489">
                  <c:v>151.5</c:v>
                </c:pt>
                <c:pt idx="490">
                  <c:v>150.55000000000001</c:v>
                </c:pt>
                <c:pt idx="491">
                  <c:v>150.6</c:v>
                </c:pt>
                <c:pt idx="492">
                  <c:v>147.69999999999999</c:v>
                </c:pt>
                <c:pt idx="493">
                  <c:v>146.5</c:v>
                </c:pt>
                <c:pt idx="494">
                  <c:v>145.1</c:v>
                </c:pt>
                <c:pt idx="495">
                  <c:v>144.65</c:v>
                </c:pt>
                <c:pt idx="496">
                  <c:v>143.44999999999999</c:v>
                </c:pt>
                <c:pt idx="497">
                  <c:v>141.69999999999999</c:v>
                </c:pt>
                <c:pt idx="498">
                  <c:v>140.94999999999999</c:v>
                </c:pt>
                <c:pt idx="499">
                  <c:v>141.35000000000002</c:v>
                </c:pt>
                <c:pt idx="500">
                  <c:v>140.75</c:v>
                </c:pt>
                <c:pt idx="501">
                  <c:v>140.35</c:v>
                </c:pt>
                <c:pt idx="502">
                  <c:v>139.75</c:v>
                </c:pt>
                <c:pt idx="503">
                  <c:v>138.80000000000001</c:v>
                </c:pt>
                <c:pt idx="504">
                  <c:v>138.69999999999999</c:v>
                </c:pt>
                <c:pt idx="505">
                  <c:v>137.4</c:v>
                </c:pt>
                <c:pt idx="506">
                  <c:v>136.69999999999999</c:v>
                </c:pt>
                <c:pt idx="507">
                  <c:v>137.4</c:v>
                </c:pt>
                <c:pt idx="508">
                  <c:v>137.1</c:v>
                </c:pt>
                <c:pt idx="509">
                  <c:v>137.39999999999998</c:v>
                </c:pt>
                <c:pt idx="510">
                  <c:v>137.55000000000001</c:v>
                </c:pt>
                <c:pt idx="511">
                  <c:v>138.9</c:v>
                </c:pt>
                <c:pt idx="512">
                  <c:v>139.35000000000002</c:v>
                </c:pt>
                <c:pt idx="513">
                  <c:v>141.69999999999999</c:v>
                </c:pt>
                <c:pt idx="514">
                  <c:v>143.35000000000002</c:v>
                </c:pt>
                <c:pt idx="515">
                  <c:v>145.75</c:v>
                </c:pt>
                <c:pt idx="516">
                  <c:v>148</c:v>
                </c:pt>
                <c:pt idx="517">
                  <c:v>149.6</c:v>
                </c:pt>
                <c:pt idx="518">
                  <c:v>151.75</c:v>
                </c:pt>
                <c:pt idx="519">
                  <c:v>153.25</c:v>
                </c:pt>
                <c:pt idx="520">
                  <c:v>157.64999999999998</c:v>
                </c:pt>
                <c:pt idx="521">
                  <c:v>159.35000000000002</c:v>
                </c:pt>
                <c:pt idx="522">
                  <c:v>163.19999999999999</c:v>
                </c:pt>
                <c:pt idx="523">
                  <c:v>165.9</c:v>
                </c:pt>
                <c:pt idx="524">
                  <c:v>168.55</c:v>
                </c:pt>
                <c:pt idx="525">
                  <c:v>170.65</c:v>
                </c:pt>
                <c:pt idx="526">
                  <c:v>172.7</c:v>
                </c:pt>
                <c:pt idx="527">
                  <c:v>173.75</c:v>
                </c:pt>
                <c:pt idx="528">
                  <c:v>174.85000000000002</c:v>
                </c:pt>
                <c:pt idx="529">
                  <c:v>174.7</c:v>
                </c:pt>
                <c:pt idx="530">
                  <c:v>173.95</c:v>
                </c:pt>
                <c:pt idx="531">
                  <c:v>171.64999999999998</c:v>
                </c:pt>
                <c:pt idx="532">
                  <c:v>168.55</c:v>
                </c:pt>
                <c:pt idx="533">
                  <c:v>165.35000000000002</c:v>
                </c:pt>
                <c:pt idx="534">
                  <c:v>161.94999999999999</c:v>
                </c:pt>
                <c:pt idx="535">
                  <c:v>159.65</c:v>
                </c:pt>
                <c:pt idx="536">
                  <c:v>156.69999999999999</c:v>
                </c:pt>
                <c:pt idx="537">
                  <c:v>153.55000000000001</c:v>
                </c:pt>
                <c:pt idx="538">
                  <c:v>150.80000000000001</c:v>
                </c:pt>
                <c:pt idx="539">
                  <c:v>149.80000000000001</c:v>
                </c:pt>
                <c:pt idx="540">
                  <c:v>147.19999999999999</c:v>
                </c:pt>
                <c:pt idx="541">
                  <c:v>145.75</c:v>
                </c:pt>
                <c:pt idx="542">
                  <c:v>143.14999999999998</c:v>
                </c:pt>
                <c:pt idx="543">
                  <c:v>140.05000000000001</c:v>
                </c:pt>
                <c:pt idx="544">
                  <c:v>138.25</c:v>
                </c:pt>
                <c:pt idx="545">
                  <c:v>135.89999999999998</c:v>
                </c:pt>
                <c:pt idx="546">
                  <c:v>134.44999999999999</c:v>
                </c:pt>
                <c:pt idx="547">
                  <c:v>131.35</c:v>
                </c:pt>
                <c:pt idx="548">
                  <c:v>128.85</c:v>
                </c:pt>
                <c:pt idx="549">
                  <c:v>126.25</c:v>
                </c:pt>
                <c:pt idx="550">
                  <c:v>124</c:v>
                </c:pt>
                <c:pt idx="551">
                  <c:v>121.75</c:v>
                </c:pt>
                <c:pt idx="552">
                  <c:v>120.95</c:v>
                </c:pt>
                <c:pt idx="553">
                  <c:v>119.35</c:v>
                </c:pt>
                <c:pt idx="554">
                  <c:v>117.4</c:v>
                </c:pt>
                <c:pt idx="555">
                  <c:v>117.35</c:v>
                </c:pt>
                <c:pt idx="556">
                  <c:v>117.2</c:v>
                </c:pt>
                <c:pt idx="557">
                  <c:v>116.9</c:v>
                </c:pt>
                <c:pt idx="558">
                  <c:v>116.6</c:v>
                </c:pt>
                <c:pt idx="559">
                  <c:v>117.3</c:v>
                </c:pt>
                <c:pt idx="560">
                  <c:v>117.45</c:v>
                </c:pt>
                <c:pt idx="561">
                  <c:v>119.05</c:v>
                </c:pt>
                <c:pt idx="562">
                  <c:v>119.75</c:v>
                </c:pt>
                <c:pt idx="563">
                  <c:v>121.19999999999999</c:v>
                </c:pt>
                <c:pt idx="564">
                  <c:v>123.05</c:v>
                </c:pt>
                <c:pt idx="565">
                  <c:v>123.6</c:v>
                </c:pt>
                <c:pt idx="566">
                  <c:v>126.5</c:v>
                </c:pt>
                <c:pt idx="567">
                  <c:v>128.5</c:v>
                </c:pt>
                <c:pt idx="568">
                  <c:v>130.64999999999998</c:v>
                </c:pt>
                <c:pt idx="569">
                  <c:v>131.9</c:v>
                </c:pt>
                <c:pt idx="570">
                  <c:v>133</c:v>
                </c:pt>
                <c:pt idx="571">
                  <c:v>134.64999999999998</c:v>
                </c:pt>
                <c:pt idx="572">
                  <c:v>136.69999999999999</c:v>
                </c:pt>
                <c:pt idx="573">
                  <c:v>139.80000000000001</c:v>
                </c:pt>
                <c:pt idx="574">
                  <c:v>140.80000000000001</c:v>
                </c:pt>
                <c:pt idx="575">
                  <c:v>142.85</c:v>
                </c:pt>
                <c:pt idx="576">
                  <c:v>144.1</c:v>
                </c:pt>
                <c:pt idx="577">
                  <c:v>145.9</c:v>
                </c:pt>
                <c:pt idx="578">
                  <c:v>148.85</c:v>
                </c:pt>
                <c:pt idx="579">
                  <c:v>149.94999999999999</c:v>
                </c:pt>
                <c:pt idx="580">
                  <c:v>151.9</c:v>
                </c:pt>
                <c:pt idx="581">
                  <c:v>153.9</c:v>
                </c:pt>
                <c:pt idx="582">
                  <c:v>154.35</c:v>
                </c:pt>
                <c:pt idx="583">
                  <c:v>156.25</c:v>
                </c:pt>
                <c:pt idx="584">
                  <c:v>159.30000000000001</c:v>
                </c:pt>
                <c:pt idx="585">
                  <c:v>161.6</c:v>
                </c:pt>
                <c:pt idx="586">
                  <c:v>165.15</c:v>
                </c:pt>
                <c:pt idx="587">
                  <c:v>167.25</c:v>
                </c:pt>
                <c:pt idx="588">
                  <c:v>169.15</c:v>
                </c:pt>
                <c:pt idx="589">
                  <c:v>170.3</c:v>
                </c:pt>
                <c:pt idx="590">
                  <c:v>169.7</c:v>
                </c:pt>
                <c:pt idx="591">
                  <c:v>168.2</c:v>
                </c:pt>
                <c:pt idx="592">
                  <c:v>166.35000000000002</c:v>
                </c:pt>
                <c:pt idx="593">
                  <c:v>165.75</c:v>
                </c:pt>
                <c:pt idx="594">
                  <c:v>164.4</c:v>
                </c:pt>
                <c:pt idx="595">
                  <c:v>162.05000000000001</c:v>
                </c:pt>
                <c:pt idx="596">
                  <c:v>160.19999999999999</c:v>
                </c:pt>
                <c:pt idx="597">
                  <c:v>158</c:v>
                </c:pt>
                <c:pt idx="598">
                  <c:v>156.10000000000002</c:v>
                </c:pt>
                <c:pt idx="599">
                  <c:v>153.60000000000002</c:v>
                </c:pt>
                <c:pt idx="600">
                  <c:v>152.05000000000001</c:v>
                </c:pt>
                <c:pt idx="601">
                  <c:v>149.85</c:v>
                </c:pt>
                <c:pt idx="602">
                  <c:v>147.39999999999998</c:v>
                </c:pt>
                <c:pt idx="603">
                  <c:v>145.89999999999998</c:v>
                </c:pt>
                <c:pt idx="604">
                  <c:v>143.94999999999999</c:v>
                </c:pt>
                <c:pt idx="605">
                  <c:v>141.65</c:v>
                </c:pt>
                <c:pt idx="606">
                  <c:v>138.15</c:v>
                </c:pt>
                <c:pt idx="607">
                  <c:v>136.64999999999998</c:v>
                </c:pt>
                <c:pt idx="608">
                  <c:v>134.19999999999999</c:v>
                </c:pt>
                <c:pt idx="609">
                  <c:v>132</c:v>
                </c:pt>
                <c:pt idx="610">
                  <c:v>130.14999999999998</c:v>
                </c:pt>
                <c:pt idx="611">
                  <c:v>128.69999999999999</c:v>
                </c:pt>
                <c:pt idx="612">
                  <c:v>126.05000000000001</c:v>
                </c:pt>
                <c:pt idx="613">
                  <c:v>122.35</c:v>
                </c:pt>
                <c:pt idx="614">
                  <c:v>121.2</c:v>
                </c:pt>
                <c:pt idx="615">
                  <c:v>119.7</c:v>
                </c:pt>
                <c:pt idx="616">
                  <c:v>117.95</c:v>
                </c:pt>
                <c:pt idx="617">
                  <c:v>116.6</c:v>
                </c:pt>
                <c:pt idx="618">
                  <c:v>114.1</c:v>
                </c:pt>
                <c:pt idx="619">
                  <c:v>114.7</c:v>
                </c:pt>
                <c:pt idx="620">
                  <c:v>112.75</c:v>
                </c:pt>
                <c:pt idx="621">
                  <c:v>111.85</c:v>
                </c:pt>
                <c:pt idx="622">
                  <c:v>110.35</c:v>
                </c:pt>
                <c:pt idx="623">
                  <c:v>110.5</c:v>
                </c:pt>
                <c:pt idx="624">
                  <c:v>110.25</c:v>
                </c:pt>
                <c:pt idx="625">
                  <c:v>110.75</c:v>
                </c:pt>
                <c:pt idx="626">
                  <c:v>111.2</c:v>
                </c:pt>
                <c:pt idx="627">
                  <c:v>112.3</c:v>
                </c:pt>
                <c:pt idx="628">
                  <c:v>113.19999999999999</c:v>
                </c:pt>
                <c:pt idx="629">
                  <c:v>114.65</c:v>
                </c:pt>
                <c:pt idx="630">
                  <c:v>116.30000000000001</c:v>
                </c:pt>
                <c:pt idx="631">
                  <c:v>117.65</c:v>
                </c:pt>
                <c:pt idx="632">
                  <c:v>117.80000000000001</c:v>
                </c:pt>
                <c:pt idx="633">
                  <c:v>118.85</c:v>
                </c:pt>
                <c:pt idx="634">
                  <c:v>120.94999999999999</c:v>
                </c:pt>
                <c:pt idx="635">
                  <c:v>123.1</c:v>
                </c:pt>
                <c:pt idx="636">
                  <c:v>124.65</c:v>
                </c:pt>
                <c:pt idx="637">
                  <c:v>124.9</c:v>
                </c:pt>
                <c:pt idx="638">
                  <c:v>126.9</c:v>
                </c:pt>
                <c:pt idx="639">
                  <c:v>128.89999999999998</c:v>
                </c:pt>
                <c:pt idx="640">
                  <c:v>130.39999999999998</c:v>
                </c:pt>
                <c:pt idx="641">
                  <c:v>131.19999999999999</c:v>
                </c:pt>
                <c:pt idx="642">
                  <c:v>132</c:v>
                </c:pt>
                <c:pt idx="643">
                  <c:v>133.05000000000001</c:v>
                </c:pt>
                <c:pt idx="644">
                  <c:v>133.94999999999999</c:v>
                </c:pt>
                <c:pt idx="645">
                  <c:v>135.05000000000001</c:v>
                </c:pt>
                <c:pt idx="646">
                  <c:v>136.25</c:v>
                </c:pt>
                <c:pt idx="647">
                  <c:v>137.5</c:v>
                </c:pt>
                <c:pt idx="648">
                  <c:v>138.80000000000001</c:v>
                </c:pt>
                <c:pt idx="649">
                  <c:v>138.75</c:v>
                </c:pt>
                <c:pt idx="650">
                  <c:v>139.75</c:v>
                </c:pt>
                <c:pt idx="651">
                  <c:v>141.44999999999999</c:v>
                </c:pt>
                <c:pt idx="652">
                  <c:v>142.85</c:v>
                </c:pt>
                <c:pt idx="653">
                  <c:v>143.30000000000001</c:v>
                </c:pt>
                <c:pt idx="654">
                  <c:v>144.44999999999999</c:v>
                </c:pt>
                <c:pt idx="655">
                  <c:v>143.75</c:v>
                </c:pt>
                <c:pt idx="656">
                  <c:v>144</c:v>
                </c:pt>
                <c:pt idx="657">
                  <c:v>144.44999999999999</c:v>
                </c:pt>
                <c:pt idx="658">
                  <c:v>143.05000000000001</c:v>
                </c:pt>
                <c:pt idx="659">
                  <c:v>141.69999999999999</c:v>
                </c:pt>
                <c:pt idx="660">
                  <c:v>141.10000000000002</c:v>
                </c:pt>
                <c:pt idx="661">
                  <c:v>140.75</c:v>
                </c:pt>
                <c:pt idx="662">
                  <c:v>139.35</c:v>
                </c:pt>
                <c:pt idx="663">
                  <c:v>137.9</c:v>
                </c:pt>
                <c:pt idx="664">
                  <c:v>137.25</c:v>
                </c:pt>
                <c:pt idx="665">
                  <c:v>135.85000000000002</c:v>
                </c:pt>
                <c:pt idx="666">
                  <c:v>133.75</c:v>
                </c:pt>
                <c:pt idx="667">
                  <c:v>133.1</c:v>
                </c:pt>
                <c:pt idx="668">
                  <c:v>131.80000000000001</c:v>
                </c:pt>
                <c:pt idx="669">
                  <c:v>130.4</c:v>
                </c:pt>
                <c:pt idx="670">
                  <c:v>130.15</c:v>
                </c:pt>
                <c:pt idx="671">
                  <c:v>128.75</c:v>
                </c:pt>
                <c:pt idx="672">
                  <c:v>127.6</c:v>
                </c:pt>
                <c:pt idx="673">
                  <c:v>129.10000000000002</c:v>
                </c:pt>
                <c:pt idx="674">
                  <c:v>127.6</c:v>
                </c:pt>
                <c:pt idx="675">
                  <c:v>125.85</c:v>
                </c:pt>
                <c:pt idx="676">
                  <c:v>124.9</c:v>
                </c:pt>
                <c:pt idx="677">
                  <c:v>123.7</c:v>
                </c:pt>
                <c:pt idx="678">
                  <c:v>123.95</c:v>
                </c:pt>
                <c:pt idx="679">
                  <c:v>123.4</c:v>
                </c:pt>
                <c:pt idx="680">
                  <c:v>123.15</c:v>
                </c:pt>
                <c:pt idx="681">
                  <c:v>123.30000000000001</c:v>
                </c:pt>
                <c:pt idx="682">
                  <c:v>123.4</c:v>
                </c:pt>
                <c:pt idx="683">
                  <c:v>124.9</c:v>
                </c:pt>
                <c:pt idx="684">
                  <c:v>125.2</c:v>
                </c:pt>
                <c:pt idx="685">
                  <c:v>124.55</c:v>
                </c:pt>
                <c:pt idx="686">
                  <c:v>125</c:v>
                </c:pt>
                <c:pt idx="687">
                  <c:v>126.80000000000001</c:v>
                </c:pt>
                <c:pt idx="688">
                  <c:v>128.39999999999998</c:v>
                </c:pt>
                <c:pt idx="689">
                  <c:v>128.1</c:v>
                </c:pt>
                <c:pt idx="690">
                  <c:v>129.35</c:v>
                </c:pt>
                <c:pt idx="691">
                  <c:v>131.60000000000002</c:v>
                </c:pt>
                <c:pt idx="692">
                  <c:v>133</c:v>
                </c:pt>
                <c:pt idx="693">
                  <c:v>133.55000000000001</c:v>
                </c:pt>
                <c:pt idx="694">
                  <c:v>133.35</c:v>
                </c:pt>
                <c:pt idx="695">
                  <c:v>135.1</c:v>
                </c:pt>
                <c:pt idx="696">
                  <c:v>135.19999999999999</c:v>
                </c:pt>
                <c:pt idx="697">
                  <c:v>135.85</c:v>
                </c:pt>
                <c:pt idx="698">
                  <c:v>136.55000000000001</c:v>
                </c:pt>
                <c:pt idx="699">
                  <c:v>136.15</c:v>
                </c:pt>
                <c:pt idx="700">
                  <c:v>135.30000000000001</c:v>
                </c:pt>
                <c:pt idx="701">
                  <c:v>135.80000000000001</c:v>
                </c:pt>
                <c:pt idx="702">
                  <c:v>136.65</c:v>
                </c:pt>
                <c:pt idx="703">
                  <c:v>137.05000000000001</c:v>
                </c:pt>
                <c:pt idx="704">
                  <c:v>136.9</c:v>
                </c:pt>
                <c:pt idx="705">
                  <c:v>137.05000000000001</c:v>
                </c:pt>
                <c:pt idx="706">
                  <c:v>137.85</c:v>
                </c:pt>
                <c:pt idx="707">
                  <c:v>138.30000000000001</c:v>
                </c:pt>
                <c:pt idx="708">
                  <c:v>139.30000000000001</c:v>
                </c:pt>
                <c:pt idx="709">
                  <c:v>140.65</c:v>
                </c:pt>
                <c:pt idx="710">
                  <c:v>140.5</c:v>
                </c:pt>
                <c:pt idx="711">
                  <c:v>141.75</c:v>
                </c:pt>
                <c:pt idx="712">
                  <c:v>142.44999999999999</c:v>
                </c:pt>
                <c:pt idx="713">
                  <c:v>143.69999999999999</c:v>
                </c:pt>
                <c:pt idx="714">
                  <c:v>144.60000000000002</c:v>
                </c:pt>
                <c:pt idx="715">
                  <c:v>146.1</c:v>
                </c:pt>
                <c:pt idx="716">
                  <c:v>146.55000000000001</c:v>
                </c:pt>
                <c:pt idx="717">
                  <c:v>147.19999999999999</c:v>
                </c:pt>
                <c:pt idx="718">
                  <c:v>148.75</c:v>
                </c:pt>
                <c:pt idx="719">
                  <c:v>149.35000000000002</c:v>
                </c:pt>
                <c:pt idx="720">
                  <c:v>149.4</c:v>
                </c:pt>
                <c:pt idx="721">
                  <c:v>150.19999999999999</c:v>
                </c:pt>
                <c:pt idx="722">
                  <c:v>151.80000000000001</c:v>
                </c:pt>
                <c:pt idx="723">
                  <c:v>149.85</c:v>
                </c:pt>
                <c:pt idx="724">
                  <c:v>149.94999999999999</c:v>
                </c:pt>
                <c:pt idx="725">
                  <c:v>149.64999999999998</c:v>
                </c:pt>
                <c:pt idx="726">
                  <c:v>149.6</c:v>
                </c:pt>
                <c:pt idx="727">
                  <c:v>148.80000000000001</c:v>
                </c:pt>
                <c:pt idx="728">
                  <c:v>148.44999999999999</c:v>
                </c:pt>
                <c:pt idx="729">
                  <c:v>147.80000000000001</c:v>
                </c:pt>
                <c:pt idx="730">
                  <c:v>148</c:v>
                </c:pt>
                <c:pt idx="731">
                  <c:v>147.35000000000002</c:v>
                </c:pt>
                <c:pt idx="732">
                  <c:v>147.9</c:v>
                </c:pt>
                <c:pt idx="733">
                  <c:v>147.25</c:v>
                </c:pt>
                <c:pt idx="734">
                  <c:v>148.35</c:v>
                </c:pt>
                <c:pt idx="735">
                  <c:v>147.55000000000001</c:v>
                </c:pt>
                <c:pt idx="736">
                  <c:v>148.55000000000001</c:v>
                </c:pt>
                <c:pt idx="737">
                  <c:v>148.75</c:v>
                </c:pt>
                <c:pt idx="738">
                  <c:v>150.05000000000001</c:v>
                </c:pt>
                <c:pt idx="739">
                  <c:v>151.14999999999998</c:v>
                </c:pt>
                <c:pt idx="740">
                  <c:v>151.14999999999998</c:v>
                </c:pt>
                <c:pt idx="741">
                  <c:v>151.94999999999999</c:v>
                </c:pt>
                <c:pt idx="742">
                  <c:v>153.25</c:v>
                </c:pt>
                <c:pt idx="743">
                  <c:v>155.05000000000001</c:v>
                </c:pt>
                <c:pt idx="744">
                  <c:v>155.5</c:v>
                </c:pt>
                <c:pt idx="745">
                  <c:v>156.69999999999999</c:v>
                </c:pt>
                <c:pt idx="746">
                  <c:v>157.80000000000001</c:v>
                </c:pt>
                <c:pt idx="747">
                  <c:v>159.30000000000001</c:v>
                </c:pt>
                <c:pt idx="748">
                  <c:v>159.5</c:v>
                </c:pt>
                <c:pt idx="749">
                  <c:v>160.1</c:v>
                </c:pt>
                <c:pt idx="750">
                  <c:v>162.30000000000001</c:v>
                </c:pt>
                <c:pt idx="751">
                  <c:v>163</c:v>
                </c:pt>
                <c:pt idx="752">
                  <c:v>164.14999999999998</c:v>
                </c:pt>
                <c:pt idx="753">
                  <c:v>163.60000000000002</c:v>
                </c:pt>
                <c:pt idx="754">
                  <c:v>165.25</c:v>
                </c:pt>
                <c:pt idx="755">
                  <c:v>165.7</c:v>
                </c:pt>
                <c:pt idx="756">
                  <c:v>166.05</c:v>
                </c:pt>
                <c:pt idx="757">
                  <c:v>165.45</c:v>
                </c:pt>
                <c:pt idx="758">
                  <c:v>164.10000000000002</c:v>
                </c:pt>
                <c:pt idx="759">
                  <c:v>163.35</c:v>
                </c:pt>
                <c:pt idx="760">
                  <c:v>160.75</c:v>
                </c:pt>
                <c:pt idx="761">
                  <c:v>159.1</c:v>
                </c:pt>
                <c:pt idx="762">
                  <c:v>157.80000000000001</c:v>
                </c:pt>
                <c:pt idx="763">
                  <c:v>154.94999999999999</c:v>
                </c:pt>
                <c:pt idx="764">
                  <c:v>153.39999999999998</c:v>
                </c:pt>
                <c:pt idx="765">
                  <c:v>152.35000000000002</c:v>
                </c:pt>
                <c:pt idx="766">
                  <c:v>151.30000000000001</c:v>
                </c:pt>
                <c:pt idx="767">
                  <c:v>150.5</c:v>
                </c:pt>
                <c:pt idx="768">
                  <c:v>149.1</c:v>
                </c:pt>
                <c:pt idx="769">
                  <c:v>146.85</c:v>
                </c:pt>
                <c:pt idx="770">
                  <c:v>146.15</c:v>
                </c:pt>
                <c:pt idx="771">
                  <c:v>144.30000000000001</c:v>
                </c:pt>
                <c:pt idx="772">
                  <c:v>144.9</c:v>
                </c:pt>
                <c:pt idx="773">
                  <c:v>142.89999999999998</c:v>
                </c:pt>
                <c:pt idx="774">
                  <c:v>141.69999999999999</c:v>
                </c:pt>
                <c:pt idx="775">
                  <c:v>139.4</c:v>
                </c:pt>
                <c:pt idx="776">
                  <c:v>137.30000000000001</c:v>
                </c:pt>
                <c:pt idx="777">
                  <c:v>136.60000000000002</c:v>
                </c:pt>
                <c:pt idx="778">
                  <c:v>135.69999999999999</c:v>
                </c:pt>
                <c:pt idx="779">
                  <c:v>134.35</c:v>
                </c:pt>
                <c:pt idx="780">
                  <c:v>132.55000000000001</c:v>
                </c:pt>
                <c:pt idx="781">
                  <c:v>130.94999999999999</c:v>
                </c:pt>
                <c:pt idx="782">
                  <c:v>127.5</c:v>
                </c:pt>
                <c:pt idx="783">
                  <c:v>125.4</c:v>
                </c:pt>
                <c:pt idx="784">
                  <c:v>124.2</c:v>
                </c:pt>
                <c:pt idx="785">
                  <c:v>122.9</c:v>
                </c:pt>
                <c:pt idx="786">
                  <c:v>121.3</c:v>
                </c:pt>
                <c:pt idx="787">
                  <c:v>120.1</c:v>
                </c:pt>
                <c:pt idx="788">
                  <c:v>119</c:v>
                </c:pt>
                <c:pt idx="789">
                  <c:v>117.94999999999999</c:v>
                </c:pt>
                <c:pt idx="790">
                  <c:v>116.7</c:v>
                </c:pt>
                <c:pt idx="791">
                  <c:v>115.7</c:v>
                </c:pt>
                <c:pt idx="792">
                  <c:v>113.69999999999999</c:v>
                </c:pt>
                <c:pt idx="793">
                  <c:v>113.80000000000001</c:v>
                </c:pt>
                <c:pt idx="794">
                  <c:v>114.05000000000001</c:v>
                </c:pt>
                <c:pt idx="795">
                  <c:v>113.1</c:v>
                </c:pt>
                <c:pt idx="796">
                  <c:v>112.25</c:v>
                </c:pt>
                <c:pt idx="797">
                  <c:v>112</c:v>
                </c:pt>
                <c:pt idx="798">
                  <c:v>113.45</c:v>
                </c:pt>
                <c:pt idx="799">
                  <c:v>114.44999999999999</c:v>
                </c:pt>
                <c:pt idx="800">
                  <c:v>114.9</c:v>
                </c:pt>
                <c:pt idx="801">
                  <c:v>115.1</c:v>
                </c:pt>
                <c:pt idx="802">
                  <c:v>115.95</c:v>
                </c:pt>
                <c:pt idx="803">
                  <c:v>117.9</c:v>
                </c:pt>
                <c:pt idx="804">
                  <c:v>119.65</c:v>
                </c:pt>
                <c:pt idx="805">
                  <c:v>121.25</c:v>
                </c:pt>
                <c:pt idx="806">
                  <c:v>121.35</c:v>
                </c:pt>
                <c:pt idx="807">
                  <c:v>124</c:v>
                </c:pt>
                <c:pt idx="808">
                  <c:v>125.6</c:v>
                </c:pt>
                <c:pt idx="809">
                  <c:v>127.5</c:v>
                </c:pt>
                <c:pt idx="810">
                  <c:v>128.5</c:v>
                </c:pt>
                <c:pt idx="811">
                  <c:v>131.85</c:v>
                </c:pt>
                <c:pt idx="812">
                  <c:v>135</c:v>
                </c:pt>
                <c:pt idx="813">
                  <c:v>136.75</c:v>
                </c:pt>
                <c:pt idx="814">
                  <c:v>137.64999999999998</c:v>
                </c:pt>
                <c:pt idx="815">
                  <c:v>139.75</c:v>
                </c:pt>
                <c:pt idx="816">
                  <c:v>142.65</c:v>
                </c:pt>
                <c:pt idx="817">
                  <c:v>143.69999999999999</c:v>
                </c:pt>
                <c:pt idx="818">
                  <c:v>146.44999999999999</c:v>
                </c:pt>
                <c:pt idx="819">
                  <c:v>147.94999999999999</c:v>
                </c:pt>
                <c:pt idx="820">
                  <c:v>150.15</c:v>
                </c:pt>
                <c:pt idx="821">
                  <c:v>151.75</c:v>
                </c:pt>
                <c:pt idx="822">
                  <c:v>153.4</c:v>
                </c:pt>
                <c:pt idx="823">
                  <c:v>154.94999999999999</c:v>
                </c:pt>
                <c:pt idx="824">
                  <c:v>155.6</c:v>
                </c:pt>
                <c:pt idx="825">
                  <c:v>156.25</c:v>
                </c:pt>
                <c:pt idx="826">
                  <c:v>157.30000000000001</c:v>
                </c:pt>
                <c:pt idx="827">
                  <c:v>158.14999999999998</c:v>
                </c:pt>
                <c:pt idx="828">
                  <c:v>158.94999999999999</c:v>
                </c:pt>
                <c:pt idx="829">
                  <c:v>159.19999999999999</c:v>
                </c:pt>
                <c:pt idx="830">
                  <c:v>160.65</c:v>
                </c:pt>
                <c:pt idx="831">
                  <c:v>161.05000000000001</c:v>
                </c:pt>
                <c:pt idx="832">
                  <c:v>161.65</c:v>
                </c:pt>
                <c:pt idx="833">
                  <c:v>161.1</c:v>
                </c:pt>
                <c:pt idx="834">
                  <c:v>161.5</c:v>
                </c:pt>
                <c:pt idx="835">
                  <c:v>161.44999999999999</c:v>
                </c:pt>
                <c:pt idx="836">
                  <c:v>161</c:v>
                </c:pt>
                <c:pt idx="837">
                  <c:v>159.64999999999998</c:v>
                </c:pt>
                <c:pt idx="838">
                  <c:v>158.85</c:v>
                </c:pt>
                <c:pt idx="839">
                  <c:v>158.25</c:v>
                </c:pt>
                <c:pt idx="840">
                  <c:v>157.4</c:v>
                </c:pt>
                <c:pt idx="841">
                  <c:v>155.5</c:v>
                </c:pt>
                <c:pt idx="842">
                  <c:v>154.4</c:v>
                </c:pt>
                <c:pt idx="843">
                  <c:v>152.30000000000001</c:v>
                </c:pt>
                <c:pt idx="844">
                  <c:v>152.1</c:v>
                </c:pt>
                <c:pt idx="845">
                  <c:v>151.69999999999999</c:v>
                </c:pt>
                <c:pt idx="846">
                  <c:v>150.44999999999999</c:v>
                </c:pt>
                <c:pt idx="847">
                  <c:v>149.05000000000001</c:v>
                </c:pt>
                <c:pt idx="848">
                  <c:v>147.19999999999999</c:v>
                </c:pt>
                <c:pt idx="849">
                  <c:v>146</c:v>
                </c:pt>
                <c:pt idx="850">
                  <c:v>144.6</c:v>
                </c:pt>
                <c:pt idx="851">
                  <c:v>142.19999999999999</c:v>
                </c:pt>
                <c:pt idx="852">
                  <c:v>140.05000000000001</c:v>
                </c:pt>
                <c:pt idx="853">
                  <c:v>137.30000000000001</c:v>
                </c:pt>
                <c:pt idx="854">
                  <c:v>135.55000000000001</c:v>
                </c:pt>
                <c:pt idx="855">
                  <c:v>133.85000000000002</c:v>
                </c:pt>
                <c:pt idx="856">
                  <c:v>132.94999999999999</c:v>
                </c:pt>
                <c:pt idx="857">
                  <c:v>130.19999999999999</c:v>
                </c:pt>
                <c:pt idx="858">
                  <c:v>128.1</c:v>
                </c:pt>
                <c:pt idx="859">
                  <c:v>126.55000000000001</c:v>
                </c:pt>
                <c:pt idx="860">
                  <c:v>125.1</c:v>
                </c:pt>
                <c:pt idx="861">
                  <c:v>123.80000000000001</c:v>
                </c:pt>
                <c:pt idx="862">
                  <c:v>123</c:v>
                </c:pt>
                <c:pt idx="863">
                  <c:v>121.65</c:v>
                </c:pt>
                <c:pt idx="864">
                  <c:v>119.65</c:v>
                </c:pt>
                <c:pt idx="865">
                  <c:v>120.2</c:v>
                </c:pt>
                <c:pt idx="866">
                  <c:v>119.75</c:v>
                </c:pt>
                <c:pt idx="867">
                  <c:v>119.45</c:v>
                </c:pt>
                <c:pt idx="868">
                  <c:v>119.85</c:v>
                </c:pt>
                <c:pt idx="869">
                  <c:v>120.25</c:v>
                </c:pt>
                <c:pt idx="870">
                  <c:v>121.9</c:v>
                </c:pt>
                <c:pt idx="871">
                  <c:v>122.3</c:v>
                </c:pt>
                <c:pt idx="872">
                  <c:v>122.4</c:v>
                </c:pt>
                <c:pt idx="873">
                  <c:v>123.4</c:v>
                </c:pt>
                <c:pt idx="874">
                  <c:v>125.5</c:v>
                </c:pt>
                <c:pt idx="875">
                  <c:v>126.85</c:v>
                </c:pt>
                <c:pt idx="876">
                  <c:v>128.44999999999999</c:v>
                </c:pt>
                <c:pt idx="877">
                  <c:v>130.05000000000001</c:v>
                </c:pt>
                <c:pt idx="878">
                  <c:v>132.05000000000001</c:v>
                </c:pt>
                <c:pt idx="879">
                  <c:v>132.94999999999999</c:v>
                </c:pt>
                <c:pt idx="880">
                  <c:v>134.55000000000001</c:v>
                </c:pt>
                <c:pt idx="881">
                  <c:v>135.89999999999998</c:v>
                </c:pt>
                <c:pt idx="882">
                  <c:v>138.1</c:v>
                </c:pt>
                <c:pt idx="883">
                  <c:v>139.9</c:v>
                </c:pt>
                <c:pt idx="884">
                  <c:v>142.30000000000001</c:v>
                </c:pt>
                <c:pt idx="885">
                  <c:v>144.55000000000001</c:v>
                </c:pt>
                <c:pt idx="886">
                  <c:v>146.9</c:v>
                </c:pt>
                <c:pt idx="887">
                  <c:v>148.15</c:v>
                </c:pt>
                <c:pt idx="888">
                  <c:v>148.89999999999998</c:v>
                </c:pt>
                <c:pt idx="889">
                  <c:v>150.69999999999999</c:v>
                </c:pt>
                <c:pt idx="890">
                  <c:v>152.30000000000001</c:v>
                </c:pt>
                <c:pt idx="891">
                  <c:v>154.35000000000002</c:v>
                </c:pt>
                <c:pt idx="892">
                  <c:v>155.15</c:v>
                </c:pt>
                <c:pt idx="893">
                  <c:v>155.25</c:v>
                </c:pt>
                <c:pt idx="894">
                  <c:v>154.1</c:v>
                </c:pt>
                <c:pt idx="895">
                  <c:v>153.89999999999998</c:v>
                </c:pt>
                <c:pt idx="896">
                  <c:v>152.44999999999999</c:v>
                </c:pt>
                <c:pt idx="897">
                  <c:v>149.89999999999998</c:v>
                </c:pt>
                <c:pt idx="898">
                  <c:v>147.35</c:v>
                </c:pt>
                <c:pt idx="899">
                  <c:v>145.55000000000001</c:v>
                </c:pt>
                <c:pt idx="900">
                  <c:v>142.9</c:v>
                </c:pt>
                <c:pt idx="901">
                  <c:v>140.35000000000002</c:v>
                </c:pt>
                <c:pt idx="902">
                  <c:v>138.19999999999999</c:v>
                </c:pt>
                <c:pt idx="903">
                  <c:v>135.80000000000001</c:v>
                </c:pt>
                <c:pt idx="904">
                  <c:v>133.94999999999999</c:v>
                </c:pt>
                <c:pt idx="905">
                  <c:v>131.4</c:v>
                </c:pt>
                <c:pt idx="906">
                  <c:v>128.5</c:v>
                </c:pt>
                <c:pt idx="907">
                  <c:v>125.85</c:v>
                </c:pt>
                <c:pt idx="908">
                  <c:v>124.75</c:v>
                </c:pt>
                <c:pt idx="909">
                  <c:v>122.65</c:v>
                </c:pt>
                <c:pt idx="910">
                  <c:v>120.85</c:v>
                </c:pt>
                <c:pt idx="911">
                  <c:v>119.35</c:v>
                </c:pt>
                <c:pt idx="912">
                  <c:v>117.65</c:v>
                </c:pt>
                <c:pt idx="913">
                  <c:v>115.5</c:v>
                </c:pt>
                <c:pt idx="914">
                  <c:v>114.30000000000001</c:v>
                </c:pt>
                <c:pt idx="915">
                  <c:v>111.69999999999999</c:v>
                </c:pt>
                <c:pt idx="916">
                  <c:v>109.5</c:v>
                </c:pt>
                <c:pt idx="917">
                  <c:v>108.15</c:v>
                </c:pt>
                <c:pt idx="918">
                  <c:v>107.69999999999999</c:v>
                </c:pt>
                <c:pt idx="919">
                  <c:v>106.45</c:v>
                </c:pt>
                <c:pt idx="920">
                  <c:v>103.85</c:v>
                </c:pt>
                <c:pt idx="921">
                  <c:v>101.95</c:v>
                </c:pt>
                <c:pt idx="922">
                  <c:v>100.9</c:v>
                </c:pt>
                <c:pt idx="923">
                  <c:v>99.85</c:v>
                </c:pt>
                <c:pt idx="924">
                  <c:v>98.45</c:v>
                </c:pt>
                <c:pt idx="925">
                  <c:v>98.2</c:v>
                </c:pt>
                <c:pt idx="926">
                  <c:v>97.35</c:v>
                </c:pt>
                <c:pt idx="927">
                  <c:v>96.45</c:v>
                </c:pt>
                <c:pt idx="928">
                  <c:v>95.05</c:v>
                </c:pt>
                <c:pt idx="929">
                  <c:v>94.949999999999989</c:v>
                </c:pt>
                <c:pt idx="930">
                  <c:v>96.35</c:v>
                </c:pt>
                <c:pt idx="931">
                  <c:v>96.25</c:v>
                </c:pt>
                <c:pt idx="932">
                  <c:v>96.15</c:v>
                </c:pt>
                <c:pt idx="933">
                  <c:v>96.15</c:v>
                </c:pt>
                <c:pt idx="934">
                  <c:v>95.95</c:v>
                </c:pt>
                <c:pt idx="935">
                  <c:v>97.050000000000011</c:v>
                </c:pt>
                <c:pt idx="936">
                  <c:v>99.199999999999989</c:v>
                </c:pt>
                <c:pt idx="937">
                  <c:v>101.30000000000001</c:v>
                </c:pt>
                <c:pt idx="938">
                  <c:v>102.15</c:v>
                </c:pt>
                <c:pt idx="939">
                  <c:v>103</c:v>
                </c:pt>
                <c:pt idx="940">
                  <c:v>103.5</c:v>
                </c:pt>
                <c:pt idx="941">
                  <c:v>105.15</c:v>
                </c:pt>
                <c:pt idx="942">
                  <c:v>106.3</c:v>
                </c:pt>
                <c:pt idx="943">
                  <c:v>107.6</c:v>
                </c:pt>
                <c:pt idx="944">
                  <c:v>108.95</c:v>
                </c:pt>
                <c:pt idx="945">
                  <c:v>110.1</c:v>
                </c:pt>
                <c:pt idx="946">
                  <c:v>111.5</c:v>
                </c:pt>
                <c:pt idx="947">
                  <c:v>113.19999999999999</c:v>
                </c:pt>
                <c:pt idx="948">
                  <c:v>114.4</c:v>
                </c:pt>
                <c:pt idx="949">
                  <c:v>115.5</c:v>
                </c:pt>
                <c:pt idx="950">
                  <c:v>114.9</c:v>
                </c:pt>
                <c:pt idx="951">
                  <c:v>117.15</c:v>
                </c:pt>
                <c:pt idx="952">
                  <c:v>118.55</c:v>
                </c:pt>
                <c:pt idx="953">
                  <c:v>120.2</c:v>
                </c:pt>
                <c:pt idx="954">
                  <c:v>120.44999999999999</c:v>
                </c:pt>
                <c:pt idx="955">
                  <c:v>119.9</c:v>
                </c:pt>
                <c:pt idx="956">
                  <c:v>119.69999999999999</c:v>
                </c:pt>
                <c:pt idx="957">
                  <c:v>117.9</c:v>
                </c:pt>
                <c:pt idx="958">
                  <c:v>115.85</c:v>
                </c:pt>
                <c:pt idx="959">
                  <c:v>114.35</c:v>
                </c:pt>
                <c:pt idx="960">
                  <c:v>113.6</c:v>
                </c:pt>
                <c:pt idx="961">
                  <c:v>111</c:v>
                </c:pt>
                <c:pt idx="962">
                  <c:v>108.9</c:v>
                </c:pt>
                <c:pt idx="963">
                  <c:v>107</c:v>
                </c:pt>
                <c:pt idx="964">
                  <c:v>105.95</c:v>
                </c:pt>
                <c:pt idx="965">
                  <c:v>102.95</c:v>
                </c:pt>
                <c:pt idx="966">
                  <c:v>101.6</c:v>
                </c:pt>
                <c:pt idx="967">
                  <c:v>99.1</c:v>
                </c:pt>
                <c:pt idx="968">
                  <c:v>98.75</c:v>
                </c:pt>
                <c:pt idx="969">
                  <c:v>95.2</c:v>
                </c:pt>
                <c:pt idx="970">
                  <c:v>92.75</c:v>
                </c:pt>
                <c:pt idx="971">
                  <c:v>92.2</c:v>
                </c:pt>
                <c:pt idx="972">
                  <c:v>90.85</c:v>
                </c:pt>
                <c:pt idx="973">
                  <c:v>89.449999999999989</c:v>
                </c:pt>
                <c:pt idx="974">
                  <c:v>88.05</c:v>
                </c:pt>
                <c:pt idx="975">
                  <c:v>86.75</c:v>
                </c:pt>
                <c:pt idx="976">
                  <c:v>85.65</c:v>
                </c:pt>
                <c:pt idx="977">
                  <c:v>84.45</c:v>
                </c:pt>
                <c:pt idx="978">
                  <c:v>85.25</c:v>
                </c:pt>
                <c:pt idx="979">
                  <c:v>84</c:v>
                </c:pt>
                <c:pt idx="980">
                  <c:v>83.05</c:v>
                </c:pt>
                <c:pt idx="981">
                  <c:v>83.699999999999989</c:v>
                </c:pt>
                <c:pt idx="982">
                  <c:v>83.9</c:v>
                </c:pt>
                <c:pt idx="983">
                  <c:v>85.7</c:v>
                </c:pt>
                <c:pt idx="984">
                  <c:v>85.85</c:v>
                </c:pt>
                <c:pt idx="985">
                  <c:v>85.95</c:v>
                </c:pt>
                <c:pt idx="986">
                  <c:v>86.949999999999989</c:v>
                </c:pt>
                <c:pt idx="987">
                  <c:v>88.1</c:v>
                </c:pt>
                <c:pt idx="988">
                  <c:v>89.1</c:v>
                </c:pt>
                <c:pt idx="989">
                  <c:v>90.05</c:v>
                </c:pt>
                <c:pt idx="990">
                  <c:v>92.6</c:v>
                </c:pt>
                <c:pt idx="991">
                  <c:v>93.65</c:v>
                </c:pt>
                <c:pt idx="992">
                  <c:v>94.1</c:v>
                </c:pt>
                <c:pt idx="993">
                  <c:v>95.1</c:v>
                </c:pt>
                <c:pt idx="994">
                  <c:v>97.25</c:v>
                </c:pt>
                <c:pt idx="995">
                  <c:v>98.55</c:v>
                </c:pt>
                <c:pt idx="996">
                  <c:v>101.05</c:v>
                </c:pt>
                <c:pt idx="997">
                  <c:v>102</c:v>
                </c:pt>
                <c:pt idx="998">
                  <c:v>103.1</c:v>
                </c:pt>
                <c:pt idx="999">
                  <c:v>103.9</c:v>
                </c:pt>
                <c:pt idx="1000">
                  <c:v>104.15</c:v>
                </c:pt>
                <c:pt idx="1001">
                  <c:v>105</c:v>
                </c:pt>
                <c:pt idx="1002">
                  <c:v>103.05000000000001</c:v>
                </c:pt>
                <c:pt idx="1003">
                  <c:v>101.95</c:v>
                </c:pt>
                <c:pt idx="1004">
                  <c:v>101.65</c:v>
                </c:pt>
                <c:pt idx="1005">
                  <c:v>100.1</c:v>
                </c:pt>
                <c:pt idx="1006">
                  <c:v>99.449999999999989</c:v>
                </c:pt>
                <c:pt idx="1007">
                  <c:v>97.7</c:v>
                </c:pt>
                <c:pt idx="1008">
                  <c:v>96.55</c:v>
                </c:pt>
                <c:pt idx="1009">
                  <c:v>94.300000000000011</c:v>
                </c:pt>
                <c:pt idx="1010">
                  <c:v>93.800000000000011</c:v>
                </c:pt>
                <c:pt idx="1011">
                  <c:v>92.95</c:v>
                </c:pt>
                <c:pt idx="1012">
                  <c:v>90.550000000000011</c:v>
                </c:pt>
                <c:pt idx="1013">
                  <c:v>89.1</c:v>
                </c:pt>
                <c:pt idx="1014">
                  <c:v>87.75</c:v>
                </c:pt>
                <c:pt idx="1015">
                  <c:v>86.75</c:v>
                </c:pt>
                <c:pt idx="1016">
                  <c:v>85.45</c:v>
                </c:pt>
                <c:pt idx="1017">
                  <c:v>83.85</c:v>
                </c:pt>
                <c:pt idx="1018">
                  <c:v>83.2</c:v>
                </c:pt>
                <c:pt idx="1019">
                  <c:v>82.4</c:v>
                </c:pt>
                <c:pt idx="1020">
                  <c:v>80.5</c:v>
                </c:pt>
                <c:pt idx="1021">
                  <c:v>80.650000000000006</c:v>
                </c:pt>
                <c:pt idx="1022">
                  <c:v>80.900000000000006</c:v>
                </c:pt>
                <c:pt idx="1023">
                  <c:v>80.099999999999994</c:v>
                </c:pt>
                <c:pt idx="1024">
                  <c:v>79.949999999999989</c:v>
                </c:pt>
                <c:pt idx="1025">
                  <c:v>79.650000000000006</c:v>
                </c:pt>
                <c:pt idx="1026">
                  <c:v>80.75</c:v>
                </c:pt>
                <c:pt idx="1027">
                  <c:v>80.150000000000006</c:v>
                </c:pt>
                <c:pt idx="1028">
                  <c:v>82.300000000000011</c:v>
                </c:pt>
                <c:pt idx="1029">
                  <c:v>81.400000000000006</c:v>
                </c:pt>
                <c:pt idx="1030">
                  <c:v>83.050000000000011</c:v>
                </c:pt>
                <c:pt idx="1031">
                  <c:v>84.05</c:v>
                </c:pt>
                <c:pt idx="1032">
                  <c:v>85.5</c:v>
                </c:pt>
                <c:pt idx="1033">
                  <c:v>85.35</c:v>
                </c:pt>
                <c:pt idx="1034">
                  <c:v>86.75</c:v>
                </c:pt>
                <c:pt idx="1035">
                  <c:v>86.15</c:v>
                </c:pt>
                <c:pt idx="1036">
                  <c:v>86.199999999999989</c:v>
                </c:pt>
                <c:pt idx="1037">
                  <c:v>87.699999999999989</c:v>
                </c:pt>
                <c:pt idx="1038">
                  <c:v>89.3</c:v>
                </c:pt>
                <c:pt idx="1039">
                  <c:v>89.45</c:v>
                </c:pt>
                <c:pt idx="1040">
                  <c:v>88.800000000000011</c:v>
                </c:pt>
                <c:pt idx="1041">
                  <c:v>88.95</c:v>
                </c:pt>
                <c:pt idx="1042">
                  <c:v>88.050000000000011</c:v>
                </c:pt>
                <c:pt idx="1043">
                  <c:v>86.699999999999989</c:v>
                </c:pt>
                <c:pt idx="1044">
                  <c:v>85.75</c:v>
                </c:pt>
                <c:pt idx="1045">
                  <c:v>84</c:v>
                </c:pt>
                <c:pt idx="1046">
                  <c:v>83.45</c:v>
                </c:pt>
                <c:pt idx="1047">
                  <c:v>82.45</c:v>
                </c:pt>
                <c:pt idx="1048">
                  <c:v>82.25</c:v>
                </c:pt>
                <c:pt idx="1049">
                  <c:v>81.099999999999994</c:v>
                </c:pt>
                <c:pt idx="1050">
                  <c:v>80.050000000000011</c:v>
                </c:pt>
                <c:pt idx="1051">
                  <c:v>79.5</c:v>
                </c:pt>
                <c:pt idx="1052">
                  <c:v>78.300000000000011</c:v>
                </c:pt>
                <c:pt idx="1053">
                  <c:v>77.650000000000006</c:v>
                </c:pt>
                <c:pt idx="1054">
                  <c:v>77.150000000000006</c:v>
                </c:pt>
                <c:pt idx="1055">
                  <c:v>76.849999999999994</c:v>
                </c:pt>
                <c:pt idx="1056">
                  <c:v>76.400000000000006</c:v>
                </c:pt>
                <c:pt idx="1057">
                  <c:v>75.199999999999989</c:v>
                </c:pt>
                <c:pt idx="1058">
                  <c:v>73.3</c:v>
                </c:pt>
                <c:pt idx="1059">
                  <c:v>72.550000000000011</c:v>
                </c:pt>
                <c:pt idx="1060">
                  <c:v>71.349999999999994</c:v>
                </c:pt>
                <c:pt idx="1061">
                  <c:v>70.25</c:v>
                </c:pt>
                <c:pt idx="1062">
                  <c:v>69.3</c:v>
                </c:pt>
                <c:pt idx="1063">
                  <c:v>68.150000000000006</c:v>
                </c:pt>
                <c:pt idx="1064">
                  <c:v>67</c:v>
                </c:pt>
                <c:pt idx="1065">
                  <c:v>65.75</c:v>
                </c:pt>
                <c:pt idx="1066">
                  <c:v>63.2</c:v>
                </c:pt>
                <c:pt idx="1067">
                  <c:v>62.900000000000006</c:v>
                </c:pt>
                <c:pt idx="1068">
                  <c:v>61.95</c:v>
                </c:pt>
                <c:pt idx="1069">
                  <c:v>60.95</c:v>
                </c:pt>
                <c:pt idx="1070">
                  <c:v>59.45</c:v>
                </c:pt>
                <c:pt idx="1071">
                  <c:v>59.85</c:v>
                </c:pt>
                <c:pt idx="1072">
                  <c:v>57.55</c:v>
                </c:pt>
                <c:pt idx="1073">
                  <c:v>56.45</c:v>
                </c:pt>
                <c:pt idx="1074">
                  <c:v>55.15</c:v>
                </c:pt>
                <c:pt idx="1075">
                  <c:v>54.05</c:v>
                </c:pt>
                <c:pt idx="1076">
                  <c:v>53.05</c:v>
                </c:pt>
                <c:pt idx="1077">
                  <c:v>52.55</c:v>
                </c:pt>
                <c:pt idx="1078">
                  <c:v>52.25</c:v>
                </c:pt>
                <c:pt idx="1079">
                  <c:v>50.25</c:v>
                </c:pt>
                <c:pt idx="1080">
                  <c:v>49.5</c:v>
                </c:pt>
                <c:pt idx="1081">
                  <c:v>49.349999999999994</c:v>
                </c:pt>
                <c:pt idx="1082">
                  <c:v>47.3</c:v>
                </c:pt>
                <c:pt idx="1083">
                  <c:v>46</c:v>
                </c:pt>
                <c:pt idx="1084">
                  <c:v>46.15</c:v>
                </c:pt>
                <c:pt idx="1085">
                  <c:v>47.1</c:v>
                </c:pt>
                <c:pt idx="1086">
                  <c:v>43.45</c:v>
                </c:pt>
                <c:pt idx="1087">
                  <c:v>43.95</c:v>
                </c:pt>
                <c:pt idx="1088">
                  <c:v>44</c:v>
                </c:pt>
                <c:pt idx="1089">
                  <c:v>44.5</c:v>
                </c:pt>
                <c:pt idx="1090">
                  <c:v>43.75</c:v>
                </c:pt>
                <c:pt idx="1091">
                  <c:v>44.05</c:v>
                </c:pt>
                <c:pt idx="1092">
                  <c:v>42.65</c:v>
                </c:pt>
                <c:pt idx="1093">
                  <c:v>42.85</c:v>
                </c:pt>
                <c:pt idx="1094">
                  <c:v>42.7</c:v>
                </c:pt>
                <c:pt idx="1095">
                  <c:v>43.3</c:v>
                </c:pt>
                <c:pt idx="1096">
                  <c:v>43.55</c:v>
                </c:pt>
                <c:pt idx="1097">
                  <c:v>42.75</c:v>
                </c:pt>
                <c:pt idx="1098">
                  <c:v>43.3</c:v>
                </c:pt>
                <c:pt idx="1099">
                  <c:v>43</c:v>
                </c:pt>
                <c:pt idx="1100">
                  <c:v>42.25</c:v>
                </c:pt>
                <c:pt idx="1101">
                  <c:v>42.8</c:v>
                </c:pt>
                <c:pt idx="1102">
                  <c:v>43.15</c:v>
                </c:pt>
                <c:pt idx="1103">
                  <c:v>43.8</c:v>
                </c:pt>
                <c:pt idx="1104">
                  <c:v>43.5</c:v>
                </c:pt>
                <c:pt idx="1105">
                  <c:v>43.1</c:v>
                </c:pt>
                <c:pt idx="1106">
                  <c:v>44.25</c:v>
                </c:pt>
                <c:pt idx="1107">
                  <c:v>43.900000000000006</c:v>
                </c:pt>
                <c:pt idx="1108">
                  <c:v>44.599999999999994</c:v>
                </c:pt>
                <c:pt idx="1109">
                  <c:v>44.6</c:v>
                </c:pt>
                <c:pt idx="1110">
                  <c:v>46.3</c:v>
                </c:pt>
                <c:pt idx="1111">
                  <c:v>48</c:v>
                </c:pt>
                <c:pt idx="1112">
                  <c:v>47.1</c:v>
                </c:pt>
                <c:pt idx="1113">
                  <c:v>47.4</c:v>
                </c:pt>
                <c:pt idx="1114">
                  <c:v>48.85</c:v>
                </c:pt>
                <c:pt idx="1115">
                  <c:v>50.3</c:v>
                </c:pt>
                <c:pt idx="1116">
                  <c:v>51.7</c:v>
                </c:pt>
                <c:pt idx="1117">
                  <c:v>53</c:v>
                </c:pt>
                <c:pt idx="1118">
                  <c:v>54</c:v>
                </c:pt>
                <c:pt idx="1119">
                  <c:v>54.7</c:v>
                </c:pt>
                <c:pt idx="1120">
                  <c:v>55.9</c:v>
                </c:pt>
                <c:pt idx="1121">
                  <c:v>57.7</c:v>
                </c:pt>
                <c:pt idx="1122">
                  <c:v>59.349999999999994</c:v>
                </c:pt>
                <c:pt idx="1123">
                  <c:v>59.45</c:v>
                </c:pt>
                <c:pt idx="1124">
                  <c:v>60.65</c:v>
                </c:pt>
                <c:pt idx="1125">
                  <c:v>61.599999999999994</c:v>
                </c:pt>
                <c:pt idx="1126">
                  <c:v>62.2</c:v>
                </c:pt>
                <c:pt idx="1127">
                  <c:v>63.849999999999994</c:v>
                </c:pt>
                <c:pt idx="1128">
                  <c:v>65</c:v>
                </c:pt>
                <c:pt idx="1129">
                  <c:v>66.099999999999994</c:v>
                </c:pt>
                <c:pt idx="1130">
                  <c:v>67.400000000000006</c:v>
                </c:pt>
                <c:pt idx="1131">
                  <c:v>68.150000000000006</c:v>
                </c:pt>
                <c:pt idx="1132">
                  <c:v>69.699999999999989</c:v>
                </c:pt>
                <c:pt idx="1133">
                  <c:v>69.900000000000006</c:v>
                </c:pt>
                <c:pt idx="1134">
                  <c:v>69.449999999999989</c:v>
                </c:pt>
                <c:pt idx="1135">
                  <c:v>68.5</c:v>
                </c:pt>
                <c:pt idx="1136">
                  <c:v>67.599999999999994</c:v>
                </c:pt>
                <c:pt idx="1137">
                  <c:v>64.349999999999994</c:v>
                </c:pt>
                <c:pt idx="1138">
                  <c:v>63.15</c:v>
                </c:pt>
                <c:pt idx="1139">
                  <c:v>61</c:v>
                </c:pt>
                <c:pt idx="1140">
                  <c:v>59.7</c:v>
                </c:pt>
                <c:pt idx="1141">
                  <c:v>57.25</c:v>
                </c:pt>
                <c:pt idx="1142">
                  <c:v>54.400000000000006</c:v>
                </c:pt>
                <c:pt idx="1143">
                  <c:v>53.25</c:v>
                </c:pt>
                <c:pt idx="1144">
                  <c:v>51.2</c:v>
                </c:pt>
                <c:pt idx="1145">
                  <c:v>50.1</c:v>
                </c:pt>
                <c:pt idx="1146">
                  <c:v>48.4</c:v>
                </c:pt>
                <c:pt idx="1147">
                  <c:v>47.35</c:v>
                </c:pt>
                <c:pt idx="1148">
                  <c:v>45.900000000000006</c:v>
                </c:pt>
                <c:pt idx="1149">
                  <c:v>44.8</c:v>
                </c:pt>
                <c:pt idx="1150">
                  <c:v>44</c:v>
                </c:pt>
                <c:pt idx="1151">
                  <c:v>42.9</c:v>
                </c:pt>
                <c:pt idx="1152">
                  <c:v>41.400000000000006</c:v>
                </c:pt>
                <c:pt idx="1153">
                  <c:v>40.049999999999997</c:v>
                </c:pt>
                <c:pt idx="1154">
                  <c:v>39.5</c:v>
                </c:pt>
                <c:pt idx="1155">
                  <c:v>38.5</c:v>
                </c:pt>
                <c:pt idx="1156">
                  <c:v>38.1</c:v>
                </c:pt>
                <c:pt idx="1157">
                  <c:v>36.400000000000006</c:v>
                </c:pt>
                <c:pt idx="1158">
                  <c:v>35.85</c:v>
                </c:pt>
                <c:pt idx="1159">
                  <c:v>35.200000000000003</c:v>
                </c:pt>
                <c:pt idx="1160">
                  <c:v>34.450000000000003</c:v>
                </c:pt>
                <c:pt idx="1161">
                  <c:v>33.75</c:v>
                </c:pt>
                <c:pt idx="1162">
                  <c:v>32.450000000000003</c:v>
                </c:pt>
                <c:pt idx="1163">
                  <c:v>31.65</c:v>
                </c:pt>
                <c:pt idx="1164">
                  <c:v>30.95</c:v>
                </c:pt>
                <c:pt idx="1165">
                  <c:v>31.7</c:v>
                </c:pt>
                <c:pt idx="1166">
                  <c:v>32.349999999999994</c:v>
                </c:pt>
                <c:pt idx="1167">
                  <c:v>29.85</c:v>
                </c:pt>
                <c:pt idx="1168">
                  <c:v>30.6</c:v>
                </c:pt>
                <c:pt idx="1169">
                  <c:v>30.1</c:v>
                </c:pt>
                <c:pt idx="1170">
                  <c:v>30.700000000000003</c:v>
                </c:pt>
                <c:pt idx="1171">
                  <c:v>29.700000000000003</c:v>
                </c:pt>
                <c:pt idx="1172">
                  <c:v>31.3</c:v>
                </c:pt>
                <c:pt idx="1173">
                  <c:v>29.450000000000003</c:v>
                </c:pt>
                <c:pt idx="1174">
                  <c:v>30.55</c:v>
                </c:pt>
                <c:pt idx="1175">
                  <c:v>29.049999999999997</c:v>
                </c:pt>
                <c:pt idx="1176">
                  <c:v>29.65</c:v>
                </c:pt>
                <c:pt idx="1177">
                  <c:v>29.85</c:v>
                </c:pt>
                <c:pt idx="1178">
                  <c:v>29.25</c:v>
                </c:pt>
                <c:pt idx="1179">
                  <c:v>29.15</c:v>
                </c:pt>
                <c:pt idx="1180">
                  <c:v>29.3</c:v>
                </c:pt>
                <c:pt idx="1181">
                  <c:v>29.55</c:v>
                </c:pt>
                <c:pt idx="1182">
                  <c:v>29.8</c:v>
                </c:pt>
                <c:pt idx="1183">
                  <c:v>30.15</c:v>
                </c:pt>
                <c:pt idx="1184">
                  <c:v>29.9</c:v>
                </c:pt>
                <c:pt idx="1185">
                  <c:v>29.299999999999997</c:v>
                </c:pt>
                <c:pt idx="1186">
                  <c:v>29.299999999999997</c:v>
                </c:pt>
                <c:pt idx="1187">
                  <c:v>30.6</c:v>
                </c:pt>
                <c:pt idx="1188">
                  <c:v>30.6</c:v>
                </c:pt>
                <c:pt idx="1189">
                  <c:v>30.450000000000003</c:v>
                </c:pt>
                <c:pt idx="1190">
                  <c:v>30.6</c:v>
                </c:pt>
                <c:pt idx="1191">
                  <c:v>31.85</c:v>
                </c:pt>
                <c:pt idx="1192">
                  <c:v>32</c:v>
                </c:pt>
                <c:pt idx="1193">
                  <c:v>31.4</c:v>
                </c:pt>
                <c:pt idx="1194">
                  <c:v>30.9</c:v>
                </c:pt>
                <c:pt idx="1195">
                  <c:v>32.25</c:v>
                </c:pt>
                <c:pt idx="1196">
                  <c:v>32.6</c:v>
                </c:pt>
                <c:pt idx="1197">
                  <c:v>31.75</c:v>
                </c:pt>
                <c:pt idx="1198">
                  <c:v>31.95</c:v>
                </c:pt>
                <c:pt idx="1199">
                  <c:v>32.4</c:v>
                </c:pt>
                <c:pt idx="1200">
                  <c:v>30.7</c:v>
                </c:pt>
                <c:pt idx="1201">
                  <c:v>32</c:v>
                </c:pt>
                <c:pt idx="1202">
                  <c:v>31.45</c:v>
                </c:pt>
                <c:pt idx="1203">
                  <c:v>31.9</c:v>
                </c:pt>
                <c:pt idx="1204">
                  <c:v>31.549999999999997</c:v>
                </c:pt>
                <c:pt idx="1205">
                  <c:v>31.85</c:v>
                </c:pt>
                <c:pt idx="1206">
                  <c:v>31.55</c:v>
                </c:pt>
                <c:pt idx="1207">
                  <c:v>31.9</c:v>
                </c:pt>
                <c:pt idx="1208">
                  <c:v>31.299999999999997</c:v>
                </c:pt>
                <c:pt idx="1209">
                  <c:v>31.25</c:v>
                </c:pt>
                <c:pt idx="1210">
                  <c:v>31.65</c:v>
                </c:pt>
                <c:pt idx="1211">
                  <c:v>31.700000000000003</c:v>
                </c:pt>
                <c:pt idx="1212">
                  <c:v>31</c:v>
                </c:pt>
                <c:pt idx="1213">
                  <c:v>30.75</c:v>
                </c:pt>
                <c:pt idx="1214">
                  <c:v>30.7</c:v>
                </c:pt>
                <c:pt idx="1215">
                  <c:v>31.25</c:v>
                </c:pt>
                <c:pt idx="1216">
                  <c:v>30.75</c:v>
                </c:pt>
                <c:pt idx="1217">
                  <c:v>31.4</c:v>
                </c:pt>
                <c:pt idx="1218">
                  <c:v>31.65</c:v>
                </c:pt>
                <c:pt idx="1219">
                  <c:v>31.25</c:v>
                </c:pt>
                <c:pt idx="1220">
                  <c:v>31.15</c:v>
                </c:pt>
                <c:pt idx="1221">
                  <c:v>32.15</c:v>
                </c:pt>
                <c:pt idx="1222">
                  <c:v>30.950000000000003</c:v>
                </c:pt>
                <c:pt idx="1223">
                  <c:v>31.799999999999997</c:v>
                </c:pt>
                <c:pt idx="1224">
                  <c:v>30.6</c:v>
                </c:pt>
                <c:pt idx="1225">
                  <c:v>30.3</c:v>
                </c:pt>
                <c:pt idx="1226">
                  <c:v>30.450000000000003</c:v>
                </c:pt>
                <c:pt idx="1227">
                  <c:v>30.8</c:v>
                </c:pt>
                <c:pt idx="1228">
                  <c:v>30.35</c:v>
                </c:pt>
                <c:pt idx="1229">
                  <c:v>30.299999999999997</c:v>
                </c:pt>
                <c:pt idx="1230">
                  <c:v>30.5</c:v>
                </c:pt>
                <c:pt idx="1231">
                  <c:v>29.95</c:v>
                </c:pt>
                <c:pt idx="1232">
                  <c:v>30.299999999999997</c:v>
                </c:pt>
                <c:pt idx="1233">
                  <c:v>29.45</c:v>
                </c:pt>
                <c:pt idx="1234">
                  <c:v>30.1</c:v>
                </c:pt>
                <c:pt idx="1235">
                  <c:v>30.25</c:v>
                </c:pt>
                <c:pt idx="1236">
                  <c:v>29.85</c:v>
                </c:pt>
                <c:pt idx="1237">
                  <c:v>29.3</c:v>
                </c:pt>
                <c:pt idx="1238">
                  <c:v>29</c:v>
                </c:pt>
                <c:pt idx="1239">
                  <c:v>29.4</c:v>
                </c:pt>
                <c:pt idx="1240">
                  <c:v>29.15</c:v>
                </c:pt>
                <c:pt idx="1241">
                  <c:v>28.1</c:v>
                </c:pt>
                <c:pt idx="1242">
                  <c:v>28</c:v>
                </c:pt>
                <c:pt idx="1243">
                  <c:v>26.45</c:v>
                </c:pt>
                <c:pt idx="1244">
                  <c:v>26.75</c:v>
                </c:pt>
                <c:pt idx="1245">
                  <c:v>25.4</c:v>
                </c:pt>
                <c:pt idx="1246">
                  <c:v>24.799999999999997</c:v>
                </c:pt>
                <c:pt idx="1247">
                  <c:v>24.25</c:v>
                </c:pt>
                <c:pt idx="1248">
                  <c:v>24.65</c:v>
                </c:pt>
                <c:pt idx="1249">
                  <c:v>24.200000000000003</c:v>
                </c:pt>
                <c:pt idx="1250">
                  <c:v>24.15</c:v>
                </c:pt>
                <c:pt idx="1251">
                  <c:v>23.35</c:v>
                </c:pt>
                <c:pt idx="1252">
                  <c:v>21.9</c:v>
                </c:pt>
                <c:pt idx="1253">
                  <c:v>22.3</c:v>
                </c:pt>
                <c:pt idx="1254">
                  <c:v>22.299999999999997</c:v>
                </c:pt>
                <c:pt idx="1255">
                  <c:v>21.65</c:v>
                </c:pt>
                <c:pt idx="1256">
                  <c:v>20.6</c:v>
                </c:pt>
                <c:pt idx="1257">
                  <c:v>20.700000000000003</c:v>
                </c:pt>
                <c:pt idx="1258">
                  <c:v>20.3</c:v>
                </c:pt>
                <c:pt idx="1259">
                  <c:v>20.65</c:v>
                </c:pt>
                <c:pt idx="1260">
                  <c:v>19.450000000000003</c:v>
                </c:pt>
                <c:pt idx="1261">
                  <c:v>18.600000000000001</c:v>
                </c:pt>
                <c:pt idx="1262">
                  <c:v>18.55</c:v>
                </c:pt>
                <c:pt idx="1263">
                  <c:v>19.049999999999997</c:v>
                </c:pt>
                <c:pt idx="1264">
                  <c:v>19.450000000000003</c:v>
                </c:pt>
                <c:pt idx="1265">
                  <c:v>18.700000000000003</c:v>
                </c:pt>
                <c:pt idx="1266">
                  <c:v>17.2</c:v>
                </c:pt>
                <c:pt idx="1267">
                  <c:v>17.95</c:v>
                </c:pt>
                <c:pt idx="1268">
                  <c:v>17.3</c:v>
                </c:pt>
                <c:pt idx="1269">
                  <c:v>16.7</c:v>
                </c:pt>
                <c:pt idx="1270">
                  <c:v>16.850000000000001</c:v>
                </c:pt>
                <c:pt idx="1271">
                  <c:v>16.149999999999999</c:v>
                </c:pt>
                <c:pt idx="1272">
                  <c:v>17.25</c:v>
                </c:pt>
                <c:pt idx="1273">
                  <c:v>17.200000000000003</c:v>
                </c:pt>
                <c:pt idx="1274">
                  <c:v>16.55</c:v>
                </c:pt>
                <c:pt idx="1275">
                  <c:v>16.100000000000001</c:v>
                </c:pt>
                <c:pt idx="1276">
                  <c:v>15.75</c:v>
                </c:pt>
                <c:pt idx="1277">
                  <c:v>16</c:v>
                </c:pt>
                <c:pt idx="1278">
                  <c:v>15.7</c:v>
                </c:pt>
                <c:pt idx="1279">
                  <c:v>16.2</c:v>
                </c:pt>
                <c:pt idx="1280">
                  <c:v>15.5</c:v>
                </c:pt>
                <c:pt idx="1281">
                  <c:v>14.8</c:v>
                </c:pt>
                <c:pt idx="1282">
                  <c:v>15.4</c:v>
                </c:pt>
                <c:pt idx="1283">
                  <c:v>14.7</c:v>
                </c:pt>
                <c:pt idx="1284">
                  <c:v>14.399999999999999</c:v>
                </c:pt>
                <c:pt idx="1285">
                  <c:v>15.1</c:v>
                </c:pt>
                <c:pt idx="1286">
                  <c:v>14.850000000000001</c:v>
                </c:pt>
                <c:pt idx="1287">
                  <c:v>14.65</c:v>
                </c:pt>
                <c:pt idx="1288">
                  <c:v>14.5</c:v>
                </c:pt>
                <c:pt idx="1289">
                  <c:v>14.2</c:v>
                </c:pt>
                <c:pt idx="1290">
                  <c:v>14.15</c:v>
                </c:pt>
                <c:pt idx="1291">
                  <c:v>14.3</c:v>
                </c:pt>
                <c:pt idx="1292">
                  <c:v>13.75</c:v>
                </c:pt>
                <c:pt idx="1293">
                  <c:v>13.05</c:v>
                </c:pt>
                <c:pt idx="1294">
                  <c:v>13.65</c:v>
                </c:pt>
                <c:pt idx="1295">
                  <c:v>13.649999999999999</c:v>
                </c:pt>
                <c:pt idx="1296">
                  <c:v>12.149999999999999</c:v>
                </c:pt>
                <c:pt idx="1297">
                  <c:v>12.3</c:v>
                </c:pt>
                <c:pt idx="1298">
                  <c:v>12.65</c:v>
                </c:pt>
                <c:pt idx="1299">
                  <c:v>12.45</c:v>
                </c:pt>
                <c:pt idx="1300">
                  <c:v>12.6</c:v>
                </c:pt>
                <c:pt idx="1301">
                  <c:v>12.5</c:v>
                </c:pt>
                <c:pt idx="1302">
                  <c:v>12.65</c:v>
                </c:pt>
                <c:pt idx="1303">
                  <c:v>12.35</c:v>
                </c:pt>
                <c:pt idx="1304">
                  <c:v>11.45</c:v>
                </c:pt>
                <c:pt idx="1305">
                  <c:v>10.95</c:v>
                </c:pt>
                <c:pt idx="1306">
                  <c:v>11.899999999999999</c:v>
                </c:pt>
                <c:pt idx="1307">
                  <c:v>11.5</c:v>
                </c:pt>
                <c:pt idx="1308">
                  <c:v>11.25</c:v>
                </c:pt>
                <c:pt idx="1309">
                  <c:v>10.6</c:v>
                </c:pt>
                <c:pt idx="1310">
                  <c:v>12.05</c:v>
                </c:pt>
                <c:pt idx="1311">
                  <c:v>10.149999999999999</c:v>
                </c:pt>
                <c:pt idx="1312">
                  <c:v>10.149999999999999</c:v>
                </c:pt>
                <c:pt idx="1313">
                  <c:v>9.5</c:v>
                </c:pt>
                <c:pt idx="1314">
                  <c:v>11.2</c:v>
                </c:pt>
                <c:pt idx="1315">
                  <c:v>10.45</c:v>
                </c:pt>
                <c:pt idx="1316">
                  <c:v>10.5</c:v>
                </c:pt>
                <c:pt idx="1317">
                  <c:v>10.199999999999999</c:v>
                </c:pt>
                <c:pt idx="1318">
                  <c:v>9.15</c:v>
                </c:pt>
                <c:pt idx="1319">
                  <c:v>8.5500000000000007</c:v>
                </c:pt>
                <c:pt idx="1320">
                  <c:v>9.3999999999999986</c:v>
                </c:pt>
                <c:pt idx="1321">
                  <c:v>8.75</c:v>
                </c:pt>
                <c:pt idx="1322">
                  <c:v>9.25</c:v>
                </c:pt>
                <c:pt idx="1323">
                  <c:v>8.65</c:v>
                </c:pt>
                <c:pt idx="1324">
                  <c:v>8.9</c:v>
                </c:pt>
                <c:pt idx="1325">
                  <c:v>8.1</c:v>
                </c:pt>
                <c:pt idx="1326">
                  <c:v>8.4499999999999993</c:v>
                </c:pt>
                <c:pt idx="1327">
                  <c:v>8.3999999999999986</c:v>
                </c:pt>
                <c:pt idx="1328">
                  <c:v>8.4499999999999993</c:v>
                </c:pt>
                <c:pt idx="1329">
                  <c:v>8</c:v>
                </c:pt>
                <c:pt idx="1330">
                  <c:v>6.6999999999999993</c:v>
                </c:pt>
                <c:pt idx="1331">
                  <c:v>7.5</c:v>
                </c:pt>
                <c:pt idx="1332">
                  <c:v>6.75</c:v>
                </c:pt>
                <c:pt idx="1333">
                  <c:v>7</c:v>
                </c:pt>
                <c:pt idx="1334">
                  <c:v>7.75</c:v>
                </c:pt>
                <c:pt idx="1335">
                  <c:v>7.25</c:v>
                </c:pt>
                <c:pt idx="1336">
                  <c:v>7.75</c:v>
                </c:pt>
                <c:pt idx="1337">
                  <c:v>7.05</c:v>
                </c:pt>
                <c:pt idx="1338">
                  <c:v>6.55</c:v>
                </c:pt>
                <c:pt idx="1339">
                  <c:v>6.15</c:v>
                </c:pt>
                <c:pt idx="1340">
                  <c:v>6.1</c:v>
                </c:pt>
                <c:pt idx="1341">
                  <c:v>6</c:v>
                </c:pt>
                <c:pt idx="1342">
                  <c:v>5.8</c:v>
                </c:pt>
                <c:pt idx="1343">
                  <c:v>5.35</c:v>
                </c:pt>
                <c:pt idx="1344">
                  <c:v>5.1999999999999993</c:v>
                </c:pt>
                <c:pt idx="1345">
                  <c:v>4.8499999999999996</c:v>
                </c:pt>
                <c:pt idx="1346">
                  <c:v>4.9000000000000004</c:v>
                </c:pt>
                <c:pt idx="1347">
                  <c:v>6.15</c:v>
                </c:pt>
                <c:pt idx="1348">
                  <c:v>5.55</c:v>
                </c:pt>
                <c:pt idx="1349">
                  <c:v>3.85</c:v>
                </c:pt>
                <c:pt idx="1350">
                  <c:v>4.75</c:v>
                </c:pt>
                <c:pt idx="1351">
                  <c:v>5.1999999999999993</c:v>
                </c:pt>
                <c:pt idx="1352">
                  <c:v>5.0999999999999996</c:v>
                </c:pt>
                <c:pt idx="1353">
                  <c:v>4.7</c:v>
                </c:pt>
                <c:pt idx="1354">
                  <c:v>4.6500000000000004</c:v>
                </c:pt>
                <c:pt idx="1355">
                  <c:v>4.5</c:v>
                </c:pt>
                <c:pt idx="1356">
                  <c:v>4.8</c:v>
                </c:pt>
                <c:pt idx="1357">
                  <c:v>4.1500000000000004</c:v>
                </c:pt>
                <c:pt idx="1358">
                  <c:v>4.45</c:v>
                </c:pt>
                <c:pt idx="1359">
                  <c:v>4.5</c:v>
                </c:pt>
                <c:pt idx="1360">
                  <c:v>4.05</c:v>
                </c:pt>
                <c:pt idx="1361">
                  <c:v>4.2</c:v>
                </c:pt>
                <c:pt idx="1362">
                  <c:v>3.9</c:v>
                </c:pt>
                <c:pt idx="1363">
                  <c:v>3.5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AE71-4206-B043-3455402DEC5B}"/>
            </c:ext>
          </c:extLst>
        </c:ser>
        <c:ser>
          <c:idx val="15"/>
          <c:order val="1"/>
          <c:tx>
            <c:v>LUNA sensors-Bottom</c:v>
          </c:tx>
          <c:spPr>
            <a:ln>
              <a:solidFill>
                <a:srgbClr val="4472C4"/>
              </a:solidFill>
            </a:ln>
          </c:spPr>
          <c:marker>
            <c:symbol val="none"/>
          </c:marker>
          <c:xVal>
            <c:numRef>
              <c:f>'Shape data North-NS'!$A$6:$A$1369</c:f>
              <c:numCache>
                <c:formatCode>0.0000</c:formatCode>
                <c:ptCount val="1364"/>
                <c:pt idx="0">
                  <c:v>0.36</c:v>
                </c:pt>
                <c:pt idx="1">
                  <c:v>0.36259999999999998</c:v>
                </c:pt>
                <c:pt idx="2">
                  <c:v>0.36519999999999997</c:v>
                </c:pt>
                <c:pt idx="3">
                  <c:v>0.36779999999999996</c:v>
                </c:pt>
                <c:pt idx="4">
                  <c:v>0.37039999999999995</c:v>
                </c:pt>
                <c:pt idx="5">
                  <c:v>0.37299999999999994</c:v>
                </c:pt>
                <c:pt idx="6">
                  <c:v>0.37559999999999993</c:v>
                </c:pt>
                <c:pt idx="7">
                  <c:v>0.37819999999999993</c:v>
                </c:pt>
                <c:pt idx="8">
                  <c:v>0.38079999999999992</c:v>
                </c:pt>
                <c:pt idx="9">
                  <c:v>0.38339999999999991</c:v>
                </c:pt>
                <c:pt idx="10">
                  <c:v>0.3859999999999999</c:v>
                </c:pt>
                <c:pt idx="11">
                  <c:v>0.38859999999999989</c:v>
                </c:pt>
                <c:pt idx="12">
                  <c:v>0.39119999999999988</c:v>
                </c:pt>
                <c:pt idx="13">
                  <c:v>0.39379999999999987</c:v>
                </c:pt>
                <c:pt idx="14">
                  <c:v>0.39639999999999986</c:v>
                </c:pt>
                <c:pt idx="15">
                  <c:v>0.39899999999999985</c:v>
                </c:pt>
                <c:pt idx="16">
                  <c:v>0.40159999999999985</c:v>
                </c:pt>
                <c:pt idx="17">
                  <c:v>0.40419999999999984</c:v>
                </c:pt>
                <c:pt idx="18">
                  <c:v>0.40679999999999983</c:v>
                </c:pt>
                <c:pt idx="19">
                  <c:v>0.40939999999999982</c:v>
                </c:pt>
                <c:pt idx="20">
                  <c:v>0.41199999999999981</c:v>
                </c:pt>
                <c:pt idx="21">
                  <c:v>0.4145999999999998</c:v>
                </c:pt>
                <c:pt idx="22">
                  <c:v>0.41719999999999979</c:v>
                </c:pt>
                <c:pt idx="23">
                  <c:v>0.41979999999999978</c:v>
                </c:pt>
                <c:pt idx="24">
                  <c:v>0.42239999999999978</c:v>
                </c:pt>
                <c:pt idx="25">
                  <c:v>0.42499999999999977</c:v>
                </c:pt>
                <c:pt idx="26">
                  <c:v>0.42759999999999976</c:v>
                </c:pt>
                <c:pt idx="27">
                  <c:v>0.43019999999999975</c:v>
                </c:pt>
                <c:pt idx="28">
                  <c:v>0.43279999999999974</c:v>
                </c:pt>
                <c:pt idx="29">
                  <c:v>0.43539999999999973</c:v>
                </c:pt>
                <c:pt idx="30">
                  <c:v>0.43799999999999972</c:v>
                </c:pt>
                <c:pt idx="31">
                  <c:v>0.44059999999999971</c:v>
                </c:pt>
                <c:pt idx="32">
                  <c:v>0.44319999999999971</c:v>
                </c:pt>
                <c:pt idx="33">
                  <c:v>0.4457999999999997</c:v>
                </c:pt>
                <c:pt idx="34">
                  <c:v>0.44839999999999969</c:v>
                </c:pt>
                <c:pt idx="35">
                  <c:v>0.45099999999999968</c:v>
                </c:pt>
                <c:pt idx="36">
                  <c:v>0.45359999999999967</c:v>
                </c:pt>
                <c:pt idx="37">
                  <c:v>0.45619999999999966</c:v>
                </c:pt>
                <c:pt idx="38">
                  <c:v>0.45879999999999965</c:v>
                </c:pt>
                <c:pt idx="39">
                  <c:v>0.46139999999999964</c:v>
                </c:pt>
                <c:pt idx="40">
                  <c:v>0.46399999999999963</c:v>
                </c:pt>
                <c:pt idx="41">
                  <c:v>0.46659999999999963</c:v>
                </c:pt>
                <c:pt idx="42">
                  <c:v>0.46919999999999962</c:v>
                </c:pt>
                <c:pt idx="43">
                  <c:v>0.47179999999999961</c:v>
                </c:pt>
                <c:pt idx="44">
                  <c:v>0.4743999999999996</c:v>
                </c:pt>
                <c:pt idx="45">
                  <c:v>0.47699999999999959</c:v>
                </c:pt>
                <c:pt idx="46">
                  <c:v>0.47959999999999958</c:v>
                </c:pt>
                <c:pt idx="47">
                  <c:v>0.48219999999999957</c:v>
                </c:pt>
                <c:pt idx="48">
                  <c:v>0.48479999999999956</c:v>
                </c:pt>
                <c:pt idx="49">
                  <c:v>0.48739999999999956</c:v>
                </c:pt>
                <c:pt idx="50">
                  <c:v>0.48999999999999955</c:v>
                </c:pt>
                <c:pt idx="51">
                  <c:v>0.49259999999999954</c:v>
                </c:pt>
                <c:pt idx="52">
                  <c:v>0.49519999999999953</c:v>
                </c:pt>
                <c:pt idx="53">
                  <c:v>0.49779999999999952</c:v>
                </c:pt>
                <c:pt idx="54">
                  <c:v>0.50039999999999951</c:v>
                </c:pt>
                <c:pt idx="55">
                  <c:v>0.50299999999999956</c:v>
                </c:pt>
                <c:pt idx="56">
                  <c:v>0.50559999999999961</c:v>
                </c:pt>
                <c:pt idx="57">
                  <c:v>0.50819999999999965</c:v>
                </c:pt>
                <c:pt idx="58">
                  <c:v>0.5107999999999997</c:v>
                </c:pt>
                <c:pt idx="59">
                  <c:v>0.51339999999999975</c:v>
                </c:pt>
                <c:pt idx="60">
                  <c:v>0.51599999999999979</c:v>
                </c:pt>
                <c:pt idx="61">
                  <c:v>0.51859999999999984</c:v>
                </c:pt>
                <c:pt idx="62">
                  <c:v>0.52119999999999989</c:v>
                </c:pt>
                <c:pt idx="63">
                  <c:v>0.52379999999999993</c:v>
                </c:pt>
                <c:pt idx="64">
                  <c:v>0.52639999999999998</c:v>
                </c:pt>
                <c:pt idx="65">
                  <c:v>0.52900000000000003</c:v>
                </c:pt>
                <c:pt idx="66">
                  <c:v>0.53160000000000007</c:v>
                </c:pt>
                <c:pt idx="67">
                  <c:v>0.53420000000000012</c:v>
                </c:pt>
                <c:pt idx="68">
                  <c:v>0.53680000000000017</c:v>
                </c:pt>
                <c:pt idx="69">
                  <c:v>0.53940000000000021</c:v>
                </c:pt>
                <c:pt idx="70">
                  <c:v>0.54200000000000026</c:v>
                </c:pt>
                <c:pt idx="71">
                  <c:v>0.54460000000000031</c:v>
                </c:pt>
                <c:pt idx="72">
                  <c:v>0.54720000000000035</c:v>
                </c:pt>
                <c:pt idx="73">
                  <c:v>0.5498000000000004</c:v>
                </c:pt>
                <c:pt idx="74">
                  <c:v>0.55240000000000045</c:v>
                </c:pt>
                <c:pt idx="75">
                  <c:v>0.55500000000000049</c:v>
                </c:pt>
                <c:pt idx="76">
                  <c:v>0.55760000000000054</c:v>
                </c:pt>
                <c:pt idx="77">
                  <c:v>0.56020000000000059</c:v>
                </c:pt>
                <c:pt idx="78">
                  <c:v>0.56280000000000063</c:v>
                </c:pt>
                <c:pt idx="79">
                  <c:v>0.56540000000000068</c:v>
                </c:pt>
                <c:pt idx="80">
                  <c:v>0.56800000000000073</c:v>
                </c:pt>
                <c:pt idx="81">
                  <c:v>0.57060000000000077</c:v>
                </c:pt>
                <c:pt idx="82">
                  <c:v>0.57320000000000082</c:v>
                </c:pt>
                <c:pt idx="83">
                  <c:v>0.57580000000000087</c:v>
                </c:pt>
                <c:pt idx="84">
                  <c:v>0.57840000000000091</c:v>
                </c:pt>
                <c:pt idx="85">
                  <c:v>0.58100000000000096</c:v>
                </c:pt>
                <c:pt idx="86">
                  <c:v>0.58360000000000101</c:v>
                </c:pt>
                <c:pt idx="87">
                  <c:v>0.58620000000000105</c:v>
                </c:pt>
                <c:pt idx="88">
                  <c:v>0.5888000000000011</c:v>
                </c:pt>
                <c:pt idx="89">
                  <c:v>0.59140000000000115</c:v>
                </c:pt>
                <c:pt idx="90">
                  <c:v>0.59400000000000119</c:v>
                </c:pt>
                <c:pt idx="91">
                  <c:v>0.59660000000000124</c:v>
                </c:pt>
                <c:pt idx="92">
                  <c:v>0.59920000000000129</c:v>
                </c:pt>
                <c:pt idx="93">
                  <c:v>0.60180000000000133</c:v>
                </c:pt>
                <c:pt idx="94">
                  <c:v>0.60440000000000138</c:v>
                </c:pt>
                <c:pt idx="95">
                  <c:v>0.60700000000000143</c:v>
                </c:pt>
                <c:pt idx="96">
                  <c:v>0.60960000000000147</c:v>
                </c:pt>
                <c:pt idx="97">
                  <c:v>0.61220000000000152</c:v>
                </c:pt>
                <c:pt idx="98">
                  <c:v>0.61480000000000157</c:v>
                </c:pt>
                <c:pt idx="99">
                  <c:v>0.61740000000000161</c:v>
                </c:pt>
                <c:pt idx="100">
                  <c:v>0.62000000000000166</c:v>
                </c:pt>
                <c:pt idx="101">
                  <c:v>0.62260000000000171</c:v>
                </c:pt>
                <c:pt idx="102">
                  <c:v>0.62520000000000175</c:v>
                </c:pt>
                <c:pt idx="103">
                  <c:v>0.6278000000000018</c:v>
                </c:pt>
                <c:pt idx="104">
                  <c:v>0.63040000000000185</c:v>
                </c:pt>
                <c:pt idx="105">
                  <c:v>0.63300000000000189</c:v>
                </c:pt>
                <c:pt idx="106">
                  <c:v>0.63560000000000194</c:v>
                </c:pt>
                <c:pt idx="107">
                  <c:v>0.63820000000000199</c:v>
                </c:pt>
                <c:pt idx="108">
                  <c:v>0.64080000000000203</c:v>
                </c:pt>
                <c:pt idx="109">
                  <c:v>0.64340000000000208</c:v>
                </c:pt>
                <c:pt idx="110">
                  <c:v>0.64600000000000213</c:v>
                </c:pt>
                <c:pt idx="111">
                  <c:v>0.64860000000000217</c:v>
                </c:pt>
                <c:pt idx="112">
                  <c:v>0.65120000000000222</c:v>
                </c:pt>
                <c:pt idx="113">
                  <c:v>0.65380000000000227</c:v>
                </c:pt>
                <c:pt idx="114">
                  <c:v>0.65640000000000231</c:v>
                </c:pt>
                <c:pt idx="115">
                  <c:v>0.65900000000000236</c:v>
                </c:pt>
                <c:pt idx="116">
                  <c:v>0.66160000000000241</c:v>
                </c:pt>
                <c:pt idx="117">
                  <c:v>0.66420000000000246</c:v>
                </c:pt>
                <c:pt idx="118">
                  <c:v>0.6668000000000025</c:v>
                </c:pt>
                <c:pt idx="119">
                  <c:v>0.66940000000000255</c:v>
                </c:pt>
                <c:pt idx="120">
                  <c:v>0.6720000000000026</c:v>
                </c:pt>
                <c:pt idx="121">
                  <c:v>0.67460000000000264</c:v>
                </c:pt>
                <c:pt idx="122">
                  <c:v>0.67720000000000269</c:v>
                </c:pt>
                <c:pt idx="123">
                  <c:v>0.67980000000000274</c:v>
                </c:pt>
                <c:pt idx="124">
                  <c:v>0.68240000000000278</c:v>
                </c:pt>
                <c:pt idx="125">
                  <c:v>0.68500000000000283</c:v>
                </c:pt>
                <c:pt idx="126">
                  <c:v>0.68760000000000288</c:v>
                </c:pt>
                <c:pt idx="127">
                  <c:v>0.69020000000000292</c:v>
                </c:pt>
                <c:pt idx="128">
                  <c:v>0.69280000000000297</c:v>
                </c:pt>
                <c:pt idx="129">
                  <c:v>0.69540000000000302</c:v>
                </c:pt>
                <c:pt idx="130">
                  <c:v>0.69800000000000306</c:v>
                </c:pt>
                <c:pt idx="131">
                  <c:v>0.70060000000000311</c:v>
                </c:pt>
                <c:pt idx="132">
                  <c:v>0.70320000000000316</c:v>
                </c:pt>
                <c:pt idx="133">
                  <c:v>0.7058000000000032</c:v>
                </c:pt>
                <c:pt idx="134">
                  <c:v>0.70840000000000325</c:v>
                </c:pt>
                <c:pt idx="135">
                  <c:v>0.7110000000000033</c:v>
                </c:pt>
                <c:pt idx="136">
                  <c:v>0.71360000000000334</c:v>
                </c:pt>
                <c:pt idx="137">
                  <c:v>0.71620000000000339</c:v>
                </c:pt>
                <c:pt idx="138">
                  <c:v>0.71880000000000344</c:v>
                </c:pt>
                <c:pt idx="139">
                  <c:v>0.72140000000000348</c:v>
                </c:pt>
                <c:pt idx="140">
                  <c:v>0.72400000000000353</c:v>
                </c:pt>
                <c:pt idx="141">
                  <c:v>0.72660000000000358</c:v>
                </c:pt>
                <c:pt idx="142">
                  <c:v>0.72920000000000362</c:v>
                </c:pt>
                <c:pt idx="143">
                  <c:v>0.73180000000000367</c:v>
                </c:pt>
                <c:pt idx="144">
                  <c:v>0.73440000000000372</c:v>
                </c:pt>
                <c:pt idx="145">
                  <c:v>0.73700000000000376</c:v>
                </c:pt>
                <c:pt idx="146">
                  <c:v>0.73960000000000381</c:v>
                </c:pt>
                <c:pt idx="147">
                  <c:v>0.74220000000000386</c:v>
                </c:pt>
                <c:pt idx="148">
                  <c:v>0.7448000000000039</c:v>
                </c:pt>
                <c:pt idx="149">
                  <c:v>0.74740000000000395</c:v>
                </c:pt>
                <c:pt idx="150">
                  <c:v>0.750000000000004</c:v>
                </c:pt>
                <c:pt idx="151">
                  <c:v>0.75260000000000404</c:v>
                </c:pt>
                <c:pt idx="152">
                  <c:v>0.75520000000000409</c:v>
                </c:pt>
                <c:pt idx="153">
                  <c:v>0.75780000000000414</c:v>
                </c:pt>
                <c:pt idx="154">
                  <c:v>0.76040000000000418</c:v>
                </c:pt>
                <c:pt idx="155">
                  <c:v>0.76300000000000423</c:v>
                </c:pt>
                <c:pt idx="156">
                  <c:v>0.76560000000000428</c:v>
                </c:pt>
                <c:pt idx="157">
                  <c:v>0.76820000000000432</c:v>
                </c:pt>
                <c:pt idx="158">
                  <c:v>0.77080000000000437</c:v>
                </c:pt>
                <c:pt idx="159">
                  <c:v>0.77340000000000442</c:v>
                </c:pt>
                <c:pt idx="160">
                  <c:v>0.77600000000000446</c:v>
                </c:pt>
                <c:pt idx="161">
                  <c:v>0.77860000000000451</c:v>
                </c:pt>
                <c:pt idx="162">
                  <c:v>0.78120000000000456</c:v>
                </c:pt>
                <c:pt idx="163">
                  <c:v>0.7838000000000046</c:v>
                </c:pt>
                <c:pt idx="164">
                  <c:v>0.78640000000000465</c:v>
                </c:pt>
                <c:pt idx="165">
                  <c:v>0.7890000000000047</c:v>
                </c:pt>
                <c:pt idx="166">
                  <c:v>0.79160000000000474</c:v>
                </c:pt>
                <c:pt idx="167">
                  <c:v>0.79420000000000479</c:v>
                </c:pt>
                <c:pt idx="168">
                  <c:v>0.79680000000000484</c:v>
                </c:pt>
                <c:pt idx="169">
                  <c:v>0.79940000000000488</c:v>
                </c:pt>
                <c:pt idx="170">
                  <c:v>0.80200000000000493</c:v>
                </c:pt>
                <c:pt idx="171">
                  <c:v>0.80460000000000498</c:v>
                </c:pt>
                <c:pt idx="172">
                  <c:v>0.80720000000000502</c:v>
                </c:pt>
                <c:pt idx="173">
                  <c:v>0.80980000000000507</c:v>
                </c:pt>
                <c:pt idx="174">
                  <c:v>0.81240000000000512</c:v>
                </c:pt>
                <c:pt idx="175">
                  <c:v>0.81500000000000516</c:v>
                </c:pt>
                <c:pt idx="176">
                  <c:v>0.81760000000000521</c:v>
                </c:pt>
                <c:pt idx="177">
                  <c:v>0.82020000000000526</c:v>
                </c:pt>
                <c:pt idx="178">
                  <c:v>0.8228000000000053</c:v>
                </c:pt>
                <c:pt idx="179">
                  <c:v>0.82540000000000535</c:v>
                </c:pt>
                <c:pt idx="180">
                  <c:v>0.8280000000000054</c:v>
                </c:pt>
                <c:pt idx="181">
                  <c:v>0.83060000000000545</c:v>
                </c:pt>
                <c:pt idx="182">
                  <c:v>0.83320000000000549</c:v>
                </c:pt>
                <c:pt idx="183">
                  <c:v>0.83580000000000554</c:v>
                </c:pt>
                <c:pt idx="184">
                  <c:v>0.83840000000000559</c:v>
                </c:pt>
                <c:pt idx="185">
                  <c:v>0.84100000000000563</c:v>
                </c:pt>
                <c:pt idx="186">
                  <c:v>0.84360000000000568</c:v>
                </c:pt>
                <c:pt idx="187">
                  <c:v>0.84620000000000573</c:v>
                </c:pt>
                <c:pt idx="188">
                  <c:v>0.84880000000000577</c:v>
                </c:pt>
                <c:pt idx="189">
                  <c:v>0.85140000000000582</c:v>
                </c:pt>
                <c:pt idx="190">
                  <c:v>0.85400000000000587</c:v>
                </c:pt>
                <c:pt idx="191">
                  <c:v>0.85660000000000591</c:v>
                </c:pt>
                <c:pt idx="192">
                  <c:v>0.85920000000000596</c:v>
                </c:pt>
                <c:pt idx="193">
                  <c:v>0.86180000000000601</c:v>
                </c:pt>
                <c:pt idx="194">
                  <c:v>0.86440000000000605</c:v>
                </c:pt>
                <c:pt idx="195">
                  <c:v>0.8670000000000061</c:v>
                </c:pt>
                <c:pt idx="196">
                  <c:v>0.86960000000000615</c:v>
                </c:pt>
                <c:pt idx="197">
                  <c:v>0.87220000000000619</c:v>
                </c:pt>
                <c:pt idx="198">
                  <c:v>0.87480000000000624</c:v>
                </c:pt>
                <c:pt idx="199">
                  <c:v>0.87740000000000629</c:v>
                </c:pt>
                <c:pt idx="200">
                  <c:v>0.88000000000000633</c:v>
                </c:pt>
                <c:pt idx="201">
                  <c:v>0.88260000000000638</c:v>
                </c:pt>
                <c:pt idx="202">
                  <c:v>0.88520000000000643</c:v>
                </c:pt>
                <c:pt idx="203">
                  <c:v>0.88780000000000647</c:v>
                </c:pt>
                <c:pt idx="204">
                  <c:v>0.89040000000000652</c:v>
                </c:pt>
                <c:pt idx="205">
                  <c:v>0.89300000000000657</c:v>
                </c:pt>
                <c:pt idx="206">
                  <c:v>0.89560000000000661</c:v>
                </c:pt>
                <c:pt idx="207">
                  <c:v>0.89820000000000666</c:v>
                </c:pt>
                <c:pt idx="208">
                  <c:v>0.90080000000000671</c:v>
                </c:pt>
                <c:pt idx="209">
                  <c:v>0.90340000000000675</c:v>
                </c:pt>
                <c:pt idx="210">
                  <c:v>0.9060000000000068</c:v>
                </c:pt>
                <c:pt idx="211">
                  <c:v>0.90860000000000685</c:v>
                </c:pt>
                <c:pt idx="212">
                  <c:v>0.91120000000000689</c:v>
                </c:pt>
                <c:pt idx="213">
                  <c:v>0.91380000000000694</c:v>
                </c:pt>
                <c:pt idx="214">
                  <c:v>0.91640000000000699</c:v>
                </c:pt>
                <c:pt idx="215">
                  <c:v>0.91900000000000703</c:v>
                </c:pt>
                <c:pt idx="216">
                  <c:v>0.92160000000000708</c:v>
                </c:pt>
                <c:pt idx="217">
                  <c:v>0.92420000000000713</c:v>
                </c:pt>
                <c:pt idx="218">
                  <c:v>0.92680000000000717</c:v>
                </c:pt>
                <c:pt idx="219">
                  <c:v>0.92940000000000722</c:v>
                </c:pt>
                <c:pt idx="220">
                  <c:v>0.93200000000000727</c:v>
                </c:pt>
                <c:pt idx="221">
                  <c:v>0.93460000000000731</c:v>
                </c:pt>
                <c:pt idx="222">
                  <c:v>0.93720000000000736</c:v>
                </c:pt>
                <c:pt idx="223">
                  <c:v>0.93980000000000741</c:v>
                </c:pt>
                <c:pt idx="224">
                  <c:v>0.94240000000000745</c:v>
                </c:pt>
                <c:pt idx="225">
                  <c:v>0.9450000000000075</c:v>
                </c:pt>
                <c:pt idx="226">
                  <c:v>0.94760000000000755</c:v>
                </c:pt>
                <c:pt idx="227">
                  <c:v>0.95020000000000759</c:v>
                </c:pt>
                <c:pt idx="228">
                  <c:v>0.95280000000000764</c:v>
                </c:pt>
                <c:pt idx="229">
                  <c:v>0.95540000000000769</c:v>
                </c:pt>
                <c:pt idx="230">
                  <c:v>0.95800000000000773</c:v>
                </c:pt>
                <c:pt idx="231">
                  <c:v>0.96060000000000778</c:v>
                </c:pt>
                <c:pt idx="232">
                  <c:v>0.96320000000000783</c:v>
                </c:pt>
                <c:pt idx="233">
                  <c:v>0.96580000000000787</c:v>
                </c:pt>
                <c:pt idx="234">
                  <c:v>0.96840000000000792</c:v>
                </c:pt>
                <c:pt idx="235">
                  <c:v>0.97100000000000797</c:v>
                </c:pt>
                <c:pt idx="236">
                  <c:v>0.97360000000000801</c:v>
                </c:pt>
                <c:pt idx="237">
                  <c:v>0.97620000000000806</c:v>
                </c:pt>
                <c:pt idx="238">
                  <c:v>0.97880000000000811</c:v>
                </c:pt>
                <c:pt idx="239">
                  <c:v>0.98140000000000815</c:v>
                </c:pt>
                <c:pt idx="240">
                  <c:v>0.9840000000000082</c:v>
                </c:pt>
                <c:pt idx="241">
                  <c:v>0.98660000000000825</c:v>
                </c:pt>
                <c:pt idx="242">
                  <c:v>0.98920000000000829</c:v>
                </c:pt>
                <c:pt idx="243">
                  <c:v>0.99180000000000834</c:v>
                </c:pt>
                <c:pt idx="244">
                  <c:v>0.99440000000000839</c:v>
                </c:pt>
                <c:pt idx="245">
                  <c:v>0.99700000000000844</c:v>
                </c:pt>
                <c:pt idx="246">
                  <c:v>0.99960000000000848</c:v>
                </c:pt>
                <c:pt idx="247">
                  <c:v>1.0022000000000084</c:v>
                </c:pt>
                <c:pt idx="248">
                  <c:v>1.0048000000000084</c:v>
                </c:pt>
                <c:pt idx="249">
                  <c:v>1.0074000000000083</c:v>
                </c:pt>
                <c:pt idx="250">
                  <c:v>1.0100000000000082</c:v>
                </c:pt>
                <c:pt idx="251">
                  <c:v>1.0126000000000082</c:v>
                </c:pt>
                <c:pt idx="252">
                  <c:v>1.0152000000000081</c:v>
                </c:pt>
                <c:pt idx="253">
                  <c:v>1.017800000000008</c:v>
                </c:pt>
                <c:pt idx="254">
                  <c:v>1.020400000000008</c:v>
                </c:pt>
                <c:pt idx="255">
                  <c:v>1.0230000000000079</c:v>
                </c:pt>
                <c:pt idx="256">
                  <c:v>1.0256000000000078</c:v>
                </c:pt>
                <c:pt idx="257">
                  <c:v>1.0282000000000078</c:v>
                </c:pt>
                <c:pt idx="258">
                  <c:v>1.0308000000000077</c:v>
                </c:pt>
                <c:pt idx="259">
                  <c:v>1.0334000000000076</c:v>
                </c:pt>
                <c:pt idx="260">
                  <c:v>1.0360000000000076</c:v>
                </c:pt>
                <c:pt idx="261">
                  <c:v>1.0386000000000075</c:v>
                </c:pt>
                <c:pt idx="262">
                  <c:v>1.0412000000000075</c:v>
                </c:pt>
                <c:pt idx="263">
                  <c:v>1.0438000000000074</c:v>
                </c:pt>
                <c:pt idx="264">
                  <c:v>1.0464000000000073</c:v>
                </c:pt>
                <c:pt idx="265">
                  <c:v>1.0490000000000073</c:v>
                </c:pt>
                <c:pt idx="266">
                  <c:v>1.0516000000000072</c:v>
                </c:pt>
                <c:pt idx="267">
                  <c:v>1.0542000000000071</c:v>
                </c:pt>
                <c:pt idx="268">
                  <c:v>1.0568000000000071</c:v>
                </c:pt>
                <c:pt idx="269">
                  <c:v>1.059400000000007</c:v>
                </c:pt>
                <c:pt idx="270">
                  <c:v>1.0620000000000069</c:v>
                </c:pt>
                <c:pt idx="271">
                  <c:v>1.0646000000000069</c:v>
                </c:pt>
                <c:pt idx="272">
                  <c:v>1.0672000000000068</c:v>
                </c:pt>
                <c:pt idx="273">
                  <c:v>1.0698000000000067</c:v>
                </c:pt>
                <c:pt idx="274">
                  <c:v>1.0724000000000067</c:v>
                </c:pt>
                <c:pt idx="275">
                  <c:v>1.0750000000000066</c:v>
                </c:pt>
                <c:pt idx="276">
                  <c:v>1.0776000000000066</c:v>
                </c:pt>
                <c:pt idx="277">
                  <c:v>1.0802000000000065</c:v>
                </c:pt>
                <c:pt idx="278">
                  <c:v>1.0828000000000064</c:v>
                </c:pt>
                <c:pt idx="279">
                  <c:v>1.0854000000000064</c:v>
                </c:pt>
                <c:pt idx="280">
                  <c:v>1.0880000000000063</c:v>
                </c:pt>
                <c:pt idx="281">
                  <c:v>1.0906000000000062</c:v>
                </c:pt>
                <c:pt idx="282">
                  <c:v>1.0932000000000062</c:v>
                </c:pt>
                <c:pt idx="283">
                  <c:v>1.0958000000000061</c:v>
                </c:pt>
                <c:pt idx="284">
                  <c:v>1.098400000000006</c:v>
                </c:pt>
                <c:pt idx="285">
                  <c:v>1.101000000000006</c:v>
                </c:pt>
                <c:pt idx="286">
                  <c:v>1.1036000000000059</c:v>
                </c:pt>
                <c:pt idx="287">
                  <c:v>1.1062000000000058</c:v>
                </c:pt>
                <c:pt idx="288">
                  <c:v>1.1088000000000058</c:v>
                </c:pt>
                <c:pt idx="289">
                  <c:v>1.1114000000000057</c:v>
                </c:pt>
                <c:pt idx="290">
                  <c:v>1.1140000000000057</c:v>
                </c:pt>
                <c:pt idx="291">
                  <c:v>1.1166000000000056</c:v>
                </c:pt>
                <c:pt idx="292">
                  <c:v>1.1192000000000055</c:v>
                </c:pt>
                <c:pt idx="293">
                  <c:v>1.1218000000000055</c:v>
                </c:pt>
                <c:pt idx="294">
                  <c:v>1.1244000000000054</c:v>
                </c:pt>
                <c:pt idx="295">
                  <c:v>1.1270000000000053</c:v>
                </c:pt>
                <c:pt idx="296">
                  <c:v>1.1296000000000053</c:v>
                </c:pt>
                <c:pt idx="297">
                  <c:v>1.1322000000000052</c:v>
                </c:pt>
                <c:pt idx="298">
                  <c:v>1.1348000000000051</c:v>
                </c:pt>
                <c:pt idx="299">
                  <c:v>1.1374000000000051</c:v>
                </c:pt>
                <c:pt idx="300">
                  <c:v>1.140000000000005</c:v>
                </c:pt>
                <c:pt idx="301">
                  <c:v>1.1426000000000049</c:v>
                </c:pt>
                <c:pt idx="302">
                  <c:v>1.1452000000000049</c:v>
                </c:pt>
                <c:pt idx="303">
                  <c:v>1.1478000000000048</c:v>
                </c:pt>
                <c:pt idx="304">
                  <c:v>1.1504000000000048</c:v>
                </c:pt>
                <c:pt idx="305">
                  <c:v>1.1530000000000047</c:v>
                </c:pt>
                <c:pt idx="306">
                  <c:v>1.1556000000000046</c:v>
                </c:pt>
                <c:pt idx="307">
                  <c:v>1.1582000000000046</c:v>
                </c:pt>
                <c:pt idx="308">
                  <c:v>1.1608000000000045</c:v>
                </c:pt>
                <c:pt idx="309">
                  <c:v>1.1634000000000044</c:v>
                </c:pt>
                <c:pt idx="310">
                  <c:v>1.1660000000000044</c:v>
                </c:pt>
                <c:pt idx="311">
                  <c:v>1.1686000000000043</c:v>
                </c:pt>
                <c:pt idx="312">
                  <c:v>1.1712000000000042</c:v>
                </c:pt>
                <c:pt idx="313">
                  <c:v>1.1738000000000042</c:v>
                </c:pt>
                <c:pt idx="314">
                  <c:v>1.1764000000000041</c:v>
                </c:pt>
                <c:pt idx="315">
                  <c:v>1.179000000000004</c:v>
                </c:pt>
                <c:pt idx="316">
                  <c:v>1.181600000000004</c:v>
                </c:pt>
                <c:pt idx="317">
                  <c:v>1.1842000000000039</c:v>
                </c:pt>
                <c:pt idx="318">
                  <c:v>1.1868000000000039</c:v>
                </c:pt>
                <c:pt idx="319">
                  <c:v>1.1894000000000038</c:v>
                </c:pt>
                <c:pt idx="320">
                  <c:v>1.1920000000000037</c:v>
                </c:pt>
                <c:pt idx="321">
                  <c:v>1.1946000000000037</c:v>
                </c:pt>
                <c:pt idx="322">
                  <c:v>1.1972000000000036</c:v>
                </c:pt>
                <c:pt idx="323">
                  <c:v>1.1998000000000035</c:v>
                </c:pt>
                <c:pt idx="324">
                  <c:v>1.2024000000000035</c:v>
                </c:pt>
                <c:pt idx="325">
                  <c:v>1.2050000000000034</c:v>
                </c:pt>
                <c:pt idx="326">
                  <c:v>1.2076000000000033</c:v>
                </c:pt>
                <c:pt idx="327">
                  <c:v>1.2102000000000033</c:v>
                </c:pt>
                <c:pt idx="328">
                  <c:v>1.2128000000000032</c:v>
                </c:pt>
                <c:pt idx="329">
                  <c:v>1.2154000000000031</c:v>
                </c:pt>
                <c:pt idx="330">
                  <c:v>1.2180000000000031</c:v>
                </c:pt>
                <c:pt idx="331">
                  <c:v>1.220600000000003</c:v>
                </c:pt>
                <c:pt idx="332">
                  <c:v>1.223200000000003</c:v>
                </c:pt>
                <c:pt idx="333">
                  <c:v>1.2258000000000029</c:v>
                </c:pt>
                <c:pt idx="334">
                  <c:v>1.2284000000000028</c:v>
                </c:pt>
                <c:pt idx="335">
                  <c:v>1.2310000000000028</c:v>
                </c:pt>
                <c:pt idx="336">
                  <c:v>1.2336000000000027</c:v>
                </c:pt>
                <c:pt idx="337">
                  <c:v>1.2362000000000026</c:v>
                </c:pt>
                <c:pt idx="338">
                  <c:v>1.2388000000000026</c:v>
                </c:pt>
                <c:pt idx="339">
                  <c:v>1.2414000000000025</c:v>
                </c:pt>
                <c:pt idx="340">
                  <c:v>1.2440000000000024</c:v>
                </c:pt>
                <c:pt idx="341">
                  <c:v>1.2466000000000024</c:v>
                </c:pt>
                <c:pt idx="342">
                  <c:v>1.2492000000000023</c:v>
                </c:pt>
                <c:pt idx="343">
                  <c:v>1.2518000000000022</c:v>
                </c:pt>
                <c:pt idx="344">
                  <c:v>1.2544000000000022</c:v>
                </c:pt>
                <c:pt idx="345">
                  <c:v>1.2570000000000021</c:v>
                </c:pt>
                <c:pt idx="346">
                  <c:v>1.2596000000000021</c:v>
                </c:pt>
                <c:pt idx="347">
                  <c:v>1.262200000000002</c:v>
                </c:pt>
                <c:pt idx="348">
                  <c:v>1.2648000000000019</c:v>
                </c:pt>
                <c:pt idx="349">
                  <c:v>1.2674000000000019</c:v>
                </c:pt>
                <c:pt idx="350">
                  <c:v>1.2700000000000018</c:v>
                </c:pt>
                <c:pt idx="351">
                  <c:v>1.2726000000000017</c:v>
                </c:pt>
                <c:pt idx="352">
                  <c:v>1.2752000000000017</c:v>
                </c:pt>
                <c:pt idx="353">
                  <c:v>1.2778000000000016</c:v>
                </c:pt>
                <c:pt idx="354">
                  <c:v>1.2804000000000015</c:v>
                </c:pt>
                <c:pt idx="355">
                  <c:v>1.2830000000000015</c:v>
                </c:pt>
                <c:pt idx="356">
                  <c:v>1.2856000000000014</c:v>
                </c:pt>
                <c:pt idx="357">
                  <c:v>1.2882000000000013</c:v>
                </c:pt>
                <c:pt idx="358">
                  <c:v>1.2908000000000013</c:v>
                </c:pt>
                <c:pt idx="359">
                  <c:v>1.2934000000000012</c:v>
                </c:pt>
                <c:pt idx="360">
                  <c:v>1.2960000000000012</c:v>
                </c:pt>
                <c:pt idx="361">
                  <c:v>1.2986000000000011</c:v>
                </c:pt>
                <c:pt idx="362">
                  <c:v>1.301200000000001</c:v>
                </c:pt>
                <c:pt idx="363">
                  <c:v>1.303800000000001</c:v>
                </c:pt>
                <c:pt idx="364">
                  <c:v>1.3064000000000009</c:v>
                </c:pt>
                <c:pt idx="365">
                  <c:v>1.3090000000000008</c:v>
                </c:pt>
                <c:pt idx="366">
                  <c:v>1.3116000000000008</c:v>
                </c:pt>
                <c:pt idx="367">
                  <c:v>1.3142000000000007</c:v>
                </c:pt>
                <c:pt idx="368">
                  <c:v>1.3168000000000006</c:v>
                </c:pt>
                <c:pt idx="369">
                  <c:v>1.3194000000000006</c:v>
                </c:pt>
                <c:pt idx="370">
                  <c:v>1.3220000000000005</c:v>
                </c:pt>
                <c:pt idx="371">
                  <c:v>1.3246000000000004</c:v>
                </c:pt>
                <c:pt idx="372">
                  <c:v>1.3272000000000004</c:v>
                </c:pt>
                <c:pt idx="373">
                  <c:v>1.3298000000000003</c:v>
                </c:pt>
                <c:pt idx="374">
                  <c:v>1.3324000000000003</c:v>
                </c:pt>
                <c:pt idx="375">
                  <c:v>1.3350000000000002</c:v>
                </c:pt>
                <c:pt idx="376">
                  <c:v>1.3376000000000001</c:v>
                </c:pt>
                <c:pt idx="377">
                  <c:v>1.3402000000000001</c:v>
                </c:pt>
                <c:pt idx="378">
                  <c:v>1.3428</c:v>
                </c:pt>
                <c:pt idx="379">
                  <c:v>1.3453999999999999</c:v>
                </c:pt>
                <c:pt idx="380">
                  <c:v>1.3479999999999999</c:v>
                </c:pt>
                <c:pt idx="381">
                  <c:v>1.3505999999999998</c:v>
                </c:pt>
                <c:pt idx="382">
                  <c:v>1.3531999999999997</c:v>
                </c:pt>
                <c:pt idx="383">
                  <c:v>1.3557999999999997</c:v>
                </c:pt>
                <c:pt idx="384">
                  <c:v>1.3583999999999996</c:v>
                </c:pt>
                <c:pt idx="385">
                  <c:v>1.3609999999999995</c:v>
                </c:pt>
                <c:pt idx="386">
                  <c:v>1.3635999999999995</c:v>
                </c:pt>
                <c:pt idx="387">
                  <c:v>1.3661999999999994</c:v>
                </c:pt>
                <c:pt idx="388">
                  <c:v>1.3687999999999994</c:v>
                </c:pt>
                <c:pt idx="389">
                  <c:v>1.3713999999999993</c:v>
                </c:pt>
                <c:pt idx="390">
                  <c:v>1.3739999999999992</c:v>
                </c:pt>
                <c:pt idx="391">
                  <c:v>1.3765999999999992</c:v>
                </c:pt>
                <c:pt idx="392">
                  <c:v>1.3791999999999991</c:v>
                </c:pt>
                <c:pt idx="393">
                  <c:v>1.381799999999999</c:v>
                </c:pt>
                <c:pt idx="394">
                  <c:v>1.384399999999999</c:v>
                </c:pt>
                <c:pt idx="395">
                  <c:v>1.3869999999999989</c:v>
                </c:pt>
                <c:pt idx="396">
                  <c:v>1.3895999999999988</c:v>
                </c:pt>
                <c:pt idx="397">
                  <c:v>1.3921999999999988</c:v>
                </c:pt>
                <c:pt idx="398">
                  <c:v>1.3947999999999987</c:v>
                </c:pt>
                <c:pt idx="399">
                  <c:v>1.3973999999999986</c:v>
                </c:pt>
                <c:pt idx="400">
                  <c:v>1.3999999999999986</c:v>
                </c:pt>
                <c:pt idx="401">
                  <c:v>1.4025999999999985</c:v>
                </c:pt>
                <c:pt idx="402">
                  <c:v>1.4051999999999985</c:v>
                </c:pt>
                <c:pt idx="403">
                  <c:v>1.4077999999999984</c:v>
                </c:pt>
                <c:pt idx="404">
                  <c:v>1.4103999999999983</c:v>
                </c:pt>
                <c:pt idx="405">
                  <c:v>1.4129999999999983</c:v>
                </c:pt>
                <c:pt idx="406">
                  <c:v>1.4155999999999982</c:v>
                </c:pt>
                <c:pt idx="407">
                  <c:v>1.4181999999999981</c:v>
                </c:pt>
                <c:pt idx="408">
                  <c:v>1.4207999999999981</c:v>
                </c:pt>
                <c:pt idx="409">
                  <c:v>1.423399999999998</c:v>
                </c:pt>
                <c:pt idx="410">
                  <c:v>1.4259999999999979</c:v>
                </c:pt>
                <c:pt idx="411">
                  <c:v>1.4285999999999979</c:v>
                </c:pt>
                <c:pt idx="412">
                  <c:v>1.4311999999999978</c:v>
                </c:pt>
                <c:pt idx="413">
                  <c:v>1.4337999999999977</c:v>
                </c:pt>
                <c:pt idx="414">
                  <c:v>1.4363999999999977</c:v>
                </c:pt>
                <c:pt idx="415">
                  <c:v>1.4389999999999976</c:v>
                </c:pt>
                <c:pt idx="416">
                  <c:v>1.4415999999999976</c:v>
                </c:pt>
                <c:pt idx="417">
                  <c:v>1.4441999999999975</c:v>
                </c:pt>
                <c:pt idx="418">
                  <c:v>1.4467999999999974</c:v>
                </c:pt>
                <c:pt idx="419">
                  <c:v>1.4493999999999974</c:v>
                </c:pt>
                <c:pt idx="420">
                  <c:v>1.4519999999999973</c:v>
                </c:pt>
                <c:pt idx="421">
                  <c:v>1.4545999999999972</c:v>
                </c:pt>
                <c:pt idx="422">
                  <c:v>1.4571999999999972</c:v>
                </c:pt>
                <c:pt idx="423">
                  <c:v>1.4597999999999971</c:v>
                </c:pt>
                <c:pt idx="424">
                  <c:v>1.462399999999997</c:v>
                </c:pt>
                <c:pt idx="425">
                  <c:v>1.464999999999997</c:v>
                </c:pt>
                <c:pt idx="426">
                  <c:v>1.4675999999999969</c:v>
                </c:pt>
                <c:pt idx="427">
                  <c:v>1.4701999999999968</c:v>
                </c:pt>
                <c:pt idx="428">
                  <c:v>1.4727999999999968</c:v>
                </c:pt>
                <c:pt idx="429">
                  <c:v>1.4753999999999967</c:v>
                </c:pt>
                <c:pt idx="430">
                  <c:v>1.4779999999999966</c:v>
                </c:pt>
                <c:pt idx="431">
                  <c:v>1.4805999999999966</c:v>
                </c:pt>
                <c:pt idx="432">
                  <c:v>1.4831999999999965</c:v>
                </c:pt>
                <c:pt idx="433">
                  <c:v>1.4857999999999965</c:v>
                </c:pt>
                <c:pt idx="434">
                  <c:v>1.4883999999999964</c:v>
                </c:pt>
                <c:pt idx="435">
                  <c:v>1.4909999999999963</c:v>
                </c:pt>
                <c:pt idx="436">
                  <c:v>1.4935999999999963</c:v>
                </c:pt>
                <c:pt idx="437">
                  <c:v>1.4961999999999962</c:v>
                </c:pt>
                <c:pt idx="438">
                  <c:v>1.4987999999999961</c:v>
                </c:pt>
                <c:pt idx="439">
                  <c:v>1.5013999999999961</c:v>
                </c:pt>
                <c:pt idx="440">
                  <c:v>1.503999999999996</c:v>
                </c:pt>
                <c:pt idx="441">
                  <c:v>1.5065999999999959</c:v>
                </c:pt>
                <c:pt idx="442">
                  <c:v>1.5091999999999959</c:v>
                </c:pt>
                <c:pt idx="443">
                  <c:v>1.5117999999999958</c:v>
                </c:pt>
                <c:pt idx="444">
                  <c:v>1.5143999999999957</c:v>
                </c:pt>
                <c:pt idx="445">
                  <c:v>1.5169999999999957</c:v>
                </c:pt>
                <c:pt idx="446">
                  <c:v>1.5195999999999956</c:v>
                </c:pt>
                <c:pt idx="447">
                  <c:v>1.5221999999999956</c:v>
                </c:pt>
                <c:pt idx="448">
                  <c:v>1.5247999999999955</c:v>
                </c:pt>
                <c:pt idx="449">
                  <c:v>1.5273999999999954</c:v>
                </c:pt>
                <c:pt idx="450">
                  <c:v>1.5299999999999954</c:v>
                </c:pt>
                <c:pt idx="451">
                  <c:v>1.5325999999999953</c:v>
                </c:pt>
                <c:pt idx="452">
                  <c:v>1.5351999999999952</c:v>
                </c:pt>
                <c:pt idx="453">
                  <c:v>1.5377999999999952</c:v>
                </c:pt>
                <c:pt idx="454">
                  <c:v>1.5403999999999951</c:v>
                </c:pt>
                <c:pt idx="455">
                  <c:v>1.542999999999995</c:v>
                </c:pt>
                <c:pt idx="456">
                  <c:v>1.545599999999995</c:v>
                </c:pt>
                <c:pt idx="457">
                  <c:v>1.5481999999999949</c:v>
                </c:pt>
                <c:pt idx="458">
                  <c:v>1.5507999999999948</c:v>
                </c:pt>
                <c:pt idx="459">
                  <c:v>1.5533999999999948</c:v>
                </c:pt>
                <c:pt idx="460">
                  <c:v>1.5559999999999947</c:v>
                </c:pt>
                <c:pt idx="461">
                  <c:v>1.5585999999999947</c:v>
                </c:pt>
                <c:pt idx="462">
                  <c:v>1.5611999999999946</c:v>
                </c:pt>
                <c:pt idx="463">
                  <c:v>1.5637999999999945</c:v>
                </c:pt>
                <c:pt idx="464">
                  <c:v>1.5663999999999945</c:v>
                </c:pt>
                <c:pt idx="465">
                  <c:v>1.5689999999999944</c:v>
                </c:pt>
                <c:pt idx="466">
                  <c:v>1.5715999999999943</c:v>
                </c:pt>
                <c:pt idx="467">
                  <c:v>1.5741999999999943</c:v>
                </c:pt>
                <c:pt idx="468">
                  <c:v>1.5767999999999942</c:v>
                </c:pt>
                <c:pt idx="469">
                  <c:v>1.5793999999999941</c:v>
                </c:pt>
                <c:pt idx="470">
                  <c:v>1.5819999999999941</c:v>
                </c:pt>
                <c:pt idx="471">
                  <c:v>1.584599999999994</c:v>
                </c:pt>
                <c:pt idx="472">
                  <c:v>1.5871999999999939</c:v>
                </c:pt>
                <c:pt idx="473">
                  <c:v>1.5897999999999939</c:v>
                </c:pt>
                <c:pt idx="474">
                  <c:v>1.5923999999999938</c:v>
                </c:pt>
                <c:pt idx="475">
                  <c:v>1.5949999999999938</c:v>
                </c:pt>
                <c:pt idx="476">
                  <c:v>1.5975999999999937</c:v>
                </c:pt>
                <c:pt idx="477">
                  <c:v>1.6001999999999936</c:v>
                </c:pt>
                <c:pt idx="478">
                  <c:v>1.6027999999999936</c:v>
                </c:pt>
                <c:pt idx="479">
                  <c:v>1.6053999999999935</c:v>
                </c:pt>
                <c:pt idx="480">
                  <c:v>1.6079999999999934</c:v>
                </c:pt>
                <c:pt idx="481">
                  <c:v>1.6105999999999934</c:v>
                </c:pt>
                <c:pt idx="482">
                  <c:v>1.6131999999999933</c:v>
                </c:pt>
                <c:pt idx="483">
                  <c:v>1.6157999999999932</c:v>
                </c:pt>
                <c:pt idx="484">
                  <c:v>1.6183999999999932</c:v>
                </c:pt>
                <c:pt idx="485">
                  <c:v>1.6209999999999931</c:v>
                </c:pt>
                <c:pt idx="486">
                  <c:v>1.623599999999993</c:v>
                </c:pt>
                <c:pt idx="487">
                  <c:v>1.626199999999993</c:v>
                </c:pt>
                <c:pt idx="488">
                  <c:v>1.6287999999999929</c:v>
                </c:pt>
                <c:pt idx="489">
                  <c:v>1.6313999999999929</c:v>
                </c:pt>
                <c:pt idx="490">
                  <c:v>1.6339999999999928</c:v>
                </c:pt>
                <c:pt idx="491">
                  <c:v>1.6365999999999927</c:v>
                </c:pt>
                <c:pt idx="492">
                  <c:v>1.6391999999999927</c:v>
                </c:pt>
                <c:pt idx="493">
                  <c:v>1.6417999999999926</c:v>
                </c:pt>
                <c:pt idx="494">
                  <c:v>1.6443999999999925</c:v>
                </c:pt>
                <c:pt idx="495">
                  <c:v>1.6469999999999925</c:v>
                </c:pt>
                <c:pt idx="496">
                  <c:v>1.6495999999999924</c:v>
                </c:pt>
                <c:pt idx="497">
                  <c:v>1.6521999999999923</c:v>
                </c:pt>
                <c:pt idx="498">
                  <c:v>1.6547999999999923</c:v>
                </c:pt>
                <c:pt idx="499">
                  <c:v>1.6573999999999922</c:v>
                </c:pt>
                <c:pt idx="500">
                  <c:v>1.6599999999999921</c:v>
                </c:pt>
                <c:pt idx="501">
                  <c:v>1.6625999999999921</c:v>
                </c:pt>
                <c:pt idx="502">
                  <c:v>1.665199999999992</c:v>
                </c:pt>
                <c:pt idx="503">
                  <c:v>1.667799999999992</c:v>
                </c:pt>
                <c:pt idx="504">
                  <c:v>1.6703999999999919</c:v>
                </c:pt>
                <c:pt idx="505">
                  <c:v>1.6729999999999918</c:v>
                </c:pt>
                <c:pt idx="506">
                  <c:v>1.6755999999999918</c:v>
                </c:pt>
                <c:pt idx="507">
                  <c:v>1.6781999999999917</c:v>
                </c:pt>
                <c:pt idx="508">
                  <c:v>1.6807999999999916</c:v>
                </c:pt>
                <c:pt idx="509">
                  <c:v>1.6833999999999916</c:v>
                </c:pt>
                <c:pt idx="510">
                  <c:v>1.6859999999999915</c:v>
                </c:pt>
                <c:pt idx="511">
                  <c:v>1.6885999999999914</c:v>
                </c:pt>
                <c:pt idx="512">
                  <c:v>1.6911999999999914</c:v>
                </c:pt>
                <c:pt idx="513">
                  <c:v>1.6937999999999913</c:v>
                </c:pt>
                <c:pt idx="514">
                  <c:v>1.6963999999999912</c:v>
                </c:pt>
                <c:pt idx="515">
                  <c:v>1.6989999999999912</c:v>
                </c:pt>
                <c:pt idx="516">
                  <c:v>1.7015999999999911</c:v>
                </c:pt>
                <c:pt idx="517">
                  <c:v>1.7041999999999911</c:v>
                </c:pt>
                <c:pt idx="518">
                  <c:v>1.706799999999991</c:v>
                </c:pt>
                <c:pt idx="519">
                  <c:v>1.7093999999999909</c:v>
                </c:pt>
                <c:pt idx="520">
                  <c:v>1.7119999999999909</c:v>
                </c:pt>
                <c:pt idx="521">
                  <c:v>1.7145999999999908</c:v>
                </c:pt>
                <c:pt idx="522">
                  <c:v>1.7171999999999907</c:v>
                </c:pt>
                <c:pt idx="523">
                  <c:v>1.7197999999999907</c:v>
                </c:pt>
                <c:pt idx="524">
                  <c:v>1.7223999999999906</c:v>
                </c:pt>
                <c:pt idx="525">
                  <c:v>1.7249999999999905</c:v>
                </c:pt>
                <c:pt idx="526">
                  <c:v>1.7275999999999905</c:v>
                </c:pt>
                <c:pt idx="527">
                  <c:v>1.7301999999999904</c:v>
                </c:pt>
                <c:pt idx="528">
                  <c:v>1.7327999999999903</c:v>
                </c:pt>
                <c:pt idx="529">
                  <c:v>1.7353999999999903</c:v>
                </c:pt>
                <c:pt idx="530">
                  <c:v>1.7379999999999902</c:v>
                </c:pt>
                <c:pt idx="531">
                  <c:v>1.7405999999999902</c:v>
                </c:pt>
                <c:pt idx="532">
                  <c:v>1.7431999999999901</c:v>
                </c:pt>
                <c:pt idx="533">
                  <c:v>1.74579999999999</c:v>
                </c:pt>
                <c:pt idx="534">
                  <c:v>1.74839999999999</c:v>
                </c:pt>
                <c:pt idx="535">
                  <c:v>1.7509999999999899</c:v>
                </c:pt>
                <c:pt idx="536">
                  <c:v>1.7535999999999898</c:v>
                </c:pt>
                <c:pt idx="537">
                  <c:v>1.7561999999999898</c:v>
                </c:pt>
                <c:pt idx="538">
                  <c:v>1.7587999999999897</c:v>
                </c:pt>
                <c:pt idx="539">
                  <c:v>1.7613999999999896</c:v>
                </c:pt>
                <c:pt idx="540">
                  <c:v>1.7639999999999896</c:v>
                </c:pt>
                <c:pt idx="541">
                  <c:v>1.7665999999999895</c:v>
                </c:pt>
                <c:pt idx="542">
                  <c:v>1.7691999999999894</c:v>
                </c:pt>
                <c:pt idx="543">
                  <c:v>1.7717999999999894</c:v>
                </c:pt>
                <c:pt idx="544">
                  <c:v>1.7743999999999893</c:v>
                </c:pt>
                <c:pt idx="545">
                  <c:v>1.7769999999999893</c:v>
                </c:pt>
                <c:pt idx="546">
                  <c:v>1.7795999999999892</c:v>
                </c:pt>
                <c:pt idx="547">
                  <c:v>1.7821999999999891</c:v>
                </c:pt>
                <c:pt idx="548">
                  <c:v>1.7847999999999891</c:v>
                </c:pt>
                <c:pt idx="549">
                  <c:v>1.787399999999989</c:v>
                </c:pt>
                <c:pt idx="550">
                  <c:v>1.7899999999999889</c:v>
                </c:pt>
                <c:pt idx="551">
                  <c:v>1.7925999999999889</c:v>
                </c:pt>
                <c:pt idx="552">
                  <c:v>1.7951999999999888</c:v>
                </c:pt>
                <c:pt idx="553">
                  <c:v>1.7977999999999887</c:v>
                </c:pt>
                <c:pt idx="554">
                  <c:v>1.8003999999999887</c:v>
                </c:pt>
                <c:pt idx="555">
                  <c:v>1.8029999999999886</c:v>
                </c:pt>
                <c:pt idx="556">
                  <c:v>1.8055999999999885</c:v>
                </c:pt>
                <c:pt idx="557">
                  <c:v>1.8081999999999885</c:v>
                </c:pt>
                <c:pt idx="558">
                  <c:v>1.8107999999999884</c:v>
                </c:pt>
                <c:pt idx="559">
                  <c:v>1.8133999999999884</c:v>
                </c:pt>
                <c:pt idx="560">
                  <c:v>1.8159999999999883</c:v>
                </c:pt>
                <c:pt idx="561">
                  <c:v>1.8185999999999882</c:v>
                </c:pt>
                <c:pt idx="562">
                  <c:v>1.8211999999999882</c:v>
                </c:pt>
                <c:pt idx="563">
                  <c:v>1.8237999999999881</c:v>
                </c:pt>
                <c:pt idx="564">
                  <c:v>1.826399999999988</c:v>
                </c:pt>
                <c:pt idx="565">
                  <c:v>1.828999999999988</c:v>
                </c:pt>
                <c:pt idx="566">
                  <c:v>1.8315999999999879</c:v>
                </c:pt>
                <c:pt idx="567">
                  <c:v>1.8341999999999878</c:v>
                </c:pt>
                <c:pt idx="568">
                  <c:v>1.8367999999999878</c:v>
                </c:pt>
                <c:pt idx="569">
                  <c:v>1.8393999999999877</c:v>
                </c:pt>
                <c:pt idx="570">
                  <c:v>1.8419999999999876</c:v>
                </c:pt>
                <c:pt idx="571">
                  <c:v>1.8445999999999876</c:v>
                </c:pt>
                <c:pt idx="572">
                  <c:v>1.8471999999999875</c:v>
                </c:pt>
                <c:pt idx="573">
                  <c:v>1.8497999999999875</c:v>
                </c:pt>
                <c:pt idx="574">
                  <c:v>1.8523999999999874</c:v>
                </c:pt>
                <c:pt idx="575">
                  <c:v>1.8549999999999873</c:v>
                </c:pt>
                <c:pt idx="576">
                  <c:v>1.8575999999999873</c:v>
                </c:pt>
                <c:pt idx="577">
                  <c:v>1.8601999999999872</c:v>
                </c:pt>
                <c:pt idx="578">
                  <c:v>1.8627999999999871</c:v>
                </c:pt>
                <c:pt idx="579">
                  <c:v>1.8653999999999871</c:v>
                </c:pt>
                <c:pt idx="580">
                  <c:v>1.867999999999987</c:v>
                </c:pt>
                <c:pt idx="581">
                  <c:v>1.8705999999999869</c:v>
                </c:pt>
                <c:pt idx="582">
                  <c:v>1.8731999999999869</c:v>
                </c:pt>
                <c:pt idx="583">
                  <c:v>1.8757999999999868</c:v>
                </c:pt>
                <c:pt idx="584">
                  <c:v>1.8783999999999867</c:v>
                </c:pt>
                <c:pt idx="585">
                  <c:v>1.8809999999999867</c:v>
                </c:pt>
                <c:pt idx="586">
                  <c:v>1.8835999999999866</c:v>
                </c:pt>
                <c:pt idx="587">
                  <c:v>1.8861999999999866</c:v>
                </c:pt>
                <c:pt idx="588">
                  <c:v>1.8887999999999865</c:v>
                </c:pt>
                <c:pt idx="589">
                  <c:v>1.8913999999999864</c:v>
                </c:pt>
                <c:pt idx="590">
                  <c:v>1.8939999999999864</c:v>
                </c:pt>
                <c:pt idx="591">
                  <c:v>1.8965999999999863</c:v>
                </c:pt>
                <c:pt idx="592">
                  <c:v>1.8991999999999862</c:v>
                </c:pt>
                <c:pt idx="593">
                  <c:v>1.9017999999999862</c:v>
                </c:pt>
                <c:pt idx="594">
                  <c:v>1.9043999999999861</c:v>
                </c:pt>
                <c:pt idx="595">
                  <c:v>1.906999999999986</c:v>
                </c:pt>
                <c:pt idx="596">
                  <c:v>1.909599999999986</c:v>
                </c:pt>
                <c:pt idx="597">
                  <c:v>1.9121999999999859</c:v>
                </c:pt>
                <c:pt idx="598">
                  <c:v>1.9147999999999858</c:v>
                </c:pt>
                <c:pt idx="599">
                  <c:v>1.9173999999999858</c:v>
                </c:pt>
                <c:pt idx="600">
                  <c:v>1.9199999999999857</c:v>
                </c:pt>
                <c:pt idx="601">
                  <c:v>1.9225999999999857</c:v>
                </c:pt>
                <c:pt idx="602">
                  <c:v>1.9251999999999856</c:v>
                </c:pt>
                <c:pt idx="603">
                  <c:v>1.9277999999999855</c:v>
                </c:pt>
                <c:pt idx="604">
                  <c:v>1.9303999999999855</c:v>
                </c:pt>
                <c:pt idx="605">
                  <c:v>1.9329999999999854</c:v>
                </c:pt>
                <c:pt idx="606">
                  <c:v>1.9355999999999853</c:v>
                </c:pt>
                <c:pt idx="607">
                  <c:v>1.9381999999999853</c:v>
                </c:pt>
                <c:pt idx="608">
                  <c:v>1.9407999999999852</c:v>
                </c:pt>
                <c:pt idx="609">
                  <c:v>1.9433999999999851</c:v>
                </c:pt>
                <c:pt idx="610">
                  <c:v>1.9459999999999851</c:v>
                </c:pt>
                <c:pt idx="611">
                  <c:v>1.948599999999985</c:v>
                </c:pt>
                <c:pt idx="612">
                  <c:v>1.9511999999999849</c:v>
                </c:pt>
                <c:pt idx="613">
                  <c:v>1.9537999999999849</c:v>
                </c:pt>
                <c:pt idx="614">
                  <c:v>1.9563999999999848</c:v>
                </c:pt>
                <c:pt idx="615">
                  <c:v>1.9589999999999848</c:v>
                </c:pt>
                <c:pt idx="616">
                  <c:v>1.9615999999999847</c:v>
                </c:pt>
                <c:pt idx="617">
                  <c:v>1.9641999999999846</c:v>
                </c:pt>
                <c:pt idx="618">
                  <c:v>1.9667999999999846</c:v>
                </c:pt>
                <c:pt idx="619">
                  <c:v>1.9693999999999845</c:v>
                </c:pt>
                <c:pt idx="620">
                  <c:v>1.9719999999999844</c:v>
                </c:pt>
                <c:pt idx="621">
                  <c:v>1.9745999999999844</c:v>
                </c:pt>
                <c:pt idx="622">
                  <c:v>1.9771999999999843</c:v>
                </c:pt>
                <c:pt idx="623">
                  <c:v>1.9797999999999842</c:v>
                </c:pt>
                <c:pt idx="624">
                  <c:v>1.9823999999999842</c:v>
                </c:pt>
                <c:pt idx="625">
                  <c:v>1.9849999999999841</c:v>
                </c:pt>
                <c:pt idx="626">
                  <c:v>1.987599999999984</c:v>
                </c:pt>
                <c:pt idx="627">
                  <c:v>1.990199999999984</c:v>
                </c:pt>
                <c:pt idx="628">
                  <c:v>1.9927999999999839</c:v>
                </c:pt>
                <c:pt idx="629">
                  <c:v>1.9953999999999839</c:v>
                </c:pt>
                <c:pt idx="630">
                  <c:v>1.9979999999999838</c:v>
                </c:pt>
                <c:pt idx="631">
                  <c:v>2.0005999999999839</c:v>
                </c:pt>
                <c:pt idx="632">
                  <c:v>2.0031999999999841</c:v>
                </c:pt>
                <c:pt idx="633">
                  <c:v>2.0057999999999843</c:v>
                </c:pt>
                <c:pt idx="634">
                  <c:v>2.0083999999999844</c:v>
                </c:pt>
                <c:pt idx="635">
                  <c:v>2.0109999999999846</c:v>
                </c:pt>
                <c:pt idx="636">
                  <c:v>2.0135999999999847</c:v>
                </c:pt>
                <c:pt idx="637">
                  <c:v>2.0161999999999849</c:v>
                </c:pt>
                <c:pt idx="638">
                  <c:v>2.0187999999999851</c:v>
                </c:pt>
                <c:pt idx="639">
                  <c:v>2.0213999999999852</c:v>
                </c:pt>
                <c:pt idx="640">
                  <c:v>2.0239999999999854</c:v>
                </c:pt>
                <c:pt idx="641">
                  <c:v>2.0265999999999855</c:v>
                </c:pt>
                <c:pt idx="642">
                  <c:v>2.0291999999999857</c:v>
                </c:pt>
                <c:pt idx="643">
                  <c:v>2.0317999999999858</c:v>
                </c:pt>
                <c:pt idx="644">
                  <c:v>2.034399999999986</c:v>
                </c:pt>
                <c:pt idx="645">
                  <c:v>2.0369999999999862</c:v>
                </c:pt>
                <c:pt idx="646">
                  <c:v>2.0395999999999863</c:v>
                </c:pt>
                <c:pt idx="647">
                  <c:v>2.0421999999999865</c:v>
                </c:pt>
                <c:pt idx="648">
                  <c:v>2.0447999999999866</c:v>
                </c:pt>
                <c:pt idx="649">
                  <c:v>2.0473999999999868</c:v>
                </c:pt>
                <c:pt idx="650">
                  <c:v>2.0499999999999869</c:v>
                </c:pt>
                <c:pt idx="651">
                  <c:v>2.0525999999999871</c:v>
                </c:pt>
                <c:pt idx="652">
                  <c:v>2.0551999999999873</c:v>
                </c:pt>
                <c:pt idx="653">
                  <c:v>2.0577999999999874</c:v>
                </c:pt>
                <c:pt idx="654">
                  <c:v>2.0603999999999876</c:v>
                </c:pt>
                <c:pt idx="655">
                  <c:v>2.0629999999999877</c:v>
                </c:pt>
                <c:pt idx="656">
                  <c:v>2.0655999999999879</c:v>
                </c:pt>
                <c:pt idx="657">
                  <c:v>2.068199999999988</c:v>
                </c:pt>
                <c:pt idx="658">
                  <c:v>2.0707999999999882</c:v>
                </c:pt>
                <c:pt idx="659">
                  <c:v>2.0733999999999884</c:v>
                </c:pt>
                <c:pt idx="660">
                  <c:v>2.0759999999999885</c:v>
                </c:pt>
                <c:pt idx="661">
                  <c:v>2.0785999999999887</c:v>
                </c:pt>
                <c:pt idx="662">
                  <c:v>2.0811999999999888</c:v>
                </c:pt>
                <c:pt idx="663">
                  <c:v>2.083799999999989</c:v>
                </c:pt>
                <c:pt idx="664">
                  <c:v>2.0863999999999892</c:v>
                </c:pt>
                <c:pt idx="665">
                  <c:v>2.0889999999999893</c:v>
                </c:pt>
                <c:pt idx="666">
                  <c:v>2.0915999999999895</c:v>
                </c:pt>
                <c:pt idx="667">
                  <c:v>2.0941999999999896</c:v>
                </c:pt>
                <c:pt idx="668">
                  <c:v>2.0967999999999898</c:v>
                </c:pt>
                <c:pt idx="669">
                  <c:v>2.0993999999999899</c:v>
                </c:pt>
                <c:pt idx="670">
                  <c:v>2.1019999999999901</c:v>
                </c:pt>
                <c:pt idx="671">
                  <c:v>2.1045999999999903</c:v>
                </c:pt>
                <c:pt idx="672">
                  <c:v>2.1071999999999904</c:v>
                </c:pt>
                <c:pt idx="673">
                  <c:v>2.1097999999999906</c:v>
                </c:pt>
                <c:pt idx="674">
                  <c:v>2.1123999999999907</c:v>
                </c:pt>
                <c:pt idx="675">
                  <c:v>2.1149999999999909</c:v>
                </c:pt>
                <c:pt idx="676">
                  <c:v>2.117599999999991</c:v>
                </c:pt>
                <c:pt idx="677">
                  <c:v>2.1201999999999912</c:v>
                </c:pt>
                <c:pt idx="678">
                  <c:v>2.1227999999999914</c:v>
                </c:pt>
                <c:pt idx="679">
                  <c:v>2.1253999999999915</c:v>
                </c:pt>
                <c:pt idx="680">
                  <c:v>2.1279999999999917</c:v>
                </c:pt>
                <c:pt idx="681">
                  <c:v>2.1305999999999918</c:v>
                </c:pt>
                <c:pt idx="682">
                  <c:v>2.133199999999992</c:v>
                </c:pt>
                <c:pt idx="683">
                  <c:v>2.1357999999999921</c:v>
                </c:pt>
                <c:pt idx="684">
                  <c:v>2.1383999999999923</c:v>
                </c:pt>
                <c:pt idx="685">
                  <c:v>2.1409999999999925</c:v>
                </c:pt>
                <c:pt idx="686">
                  <c:v>2.1435999999999926</c:v>
                </c:pt>
                <c:pt idx="687">
                  <c:v>2.1461999999999928</c:v>
                </c:pt>
                <c:pt idx="688">
                  <c:v>2.1487999999999929</c:v>
                </c:pt>
                <c:pt idx="689">
                  <c:v>2.1513999999999931</c:v>
                </c:pt>
                <c:pt idx="690">
                  <c:v>2.1539999999999933</c:v>
                </c:pt>
                <c:pt idx="691">
                  <c:v>2.1565999999999934</c:v>
                </c:pt>
                <c:pt idx="692">
                  <c:v>2.1591999999999936</c:v>
                </c:pt>
                <c:pt idx="693">
                  <c:v>2.1617999999999937</c:v>
                </c:pt>
                <c:pt idx="694">
                  <c:v>2.1643999999999939</c:v>
                </c:pt>
                <c:pt idx="695">
                  <c:v>2.166999999999994</c:v>
                </c:pt>
                <c:pt idx="696">
                  <c:v>2.1695999999999942</c:v>
                </c:pt>
                <c:pt idx="697">
                  <c:v>2.1721999999999944</c:v>
                </c:pt>
                <c:pt idx="698">
                  <c:v>2.1747999999999945</c:v>
                </c:pt>
                <c:pt idx="699">
                  <c:v>2.1773999999999947</c:v>
                </c:pt>
                <c:pt idx="700">
                  <c:v>2.1799999999999948</c:v>
                </c:pt>
                <c:pt idx="701">
                  <c:v>2.182599999999995</c:v>
                </c:pt>
                <c:pt idx="702">
                  <c:v>2.1851999999999951</c:v>
                </c:pt>
                <c:pt idx="703">
                  <c:v>2.1877999999999953</c:v>
                </c:pt>
                <c:pt idx="704">
                  <c:v>2.1903999999999955</c:v>
                </c:pt>
                <c:pt idx="705">
                  <c:v>2.1929999999999956</c:v>
                </c:pt>
                <c:pt idx="706">
                  <c:v>2.1955999999999958</c:v>
                </c:pt>
                <c:pt idx="707">
                  <c:v>2.1981999999999959</c:v>
                </c:pt>
                <c:pt idx="708">
                  <c:v>2.2007999999999961</c:v>
                </c:pt>
                <c:pt idx="709">
                  <c:v>2.2033999999999963</c:v>
                </c:pt>
                <c:pt idx="710">
                  <c:v>2.2059999999999964</c:v>
                </c:pt>
                <c:pt idx="711">
                  <c:v>2.2085999999999966</c:v>
                </c:pt>
                <c:pt idx="712">
                  <c:v>2.2111999999999967</c:v>
                </c:pt>
                <c:pt idx="713">
                  <c:v>2.2137999999999969</c:v>
                </c:pt>
                <c:pt idx="714">
                  <c:v>2.216399999999997</c:v>
                </c:pt>
                <c:pt idx="715">
                  <c:v>2.2189999999999972</c:v>
                </c:pt>
                <c:pt idx="716">
                  <c:v>2.2215999999999974</c:v>
                </c:pt>
                <c:pt idx="717">
                  <c:v>2.2241999999999975</c:v>
                </c:pt>
                <c:pt idx="718">
                  <c:v>2.2267999999999977</c:v>
                </c:pt>
                <c:pt idx="719">
                  <c:v>2.2293999999999978</c:v>
                </c:pt>
                <c:pt idx="720">
                  <c:v>2.231999999999998</c:v>
                </c:pt>
                <c:pt idx="721">
                  <c:v>2.2345999999999981</c:v>
                </c:pt>
                <c:pt idx="722">
                  <c:v>2.2371999999999983</c:v>
                </c:pt>
                <c:pt idx="723">
                  <c:v>2.2397999999999985</c:v>
                </c:pt>
                <c:pt idx="724">
                  <c:v>2.2423999999999986</c:v>
                </c:pt>
                <c:pt idx="725">
                  <c:v>2.2449999999999988</c:v>
                </c:pt>
                <c:pt idx="726">
                  <c:v>2.2475999999999989</c:v>
                </c:pt>
                <c:pt idx="727">
                  <c:v>2.2501999999999991</c:v>
                </c:pt>
                <c:pt idx="728">
                  <c:v>2.2527999999999992</c:v>
                </c:pt>
                <c:pt idx="729">
                  <c:v>2.2553999999999994</c:v>
                </c:pt>
                <c:pt idx="730">
                  <c:v>2.2579999999999996</c:v>
                </c:pt>
                <c:pt idx="731">
                  <c:v>2.2605999999999997</c:v>
                </c:pt>
                <c:pt idx="732">
                  <c:v>2.2631999999999999</c:v>
                </c:pt>
                <c:pt idx="733">
                  <c:v>2.2658</c:v>
                </c:pt>
                <c:pt idx="734">
                  <c:v>2.2684000000000002</c:v>
                </c:pt>
                <c:pt idx="735">
                  <c:v>2.2710000000000004</c:v>
                </c:pt>
                <c:pt idx="736">
                  <c:v>2.2736000000000005</c:v>
                </c:pt>
                <c:pt idx="737">
                  <c:v>2.2762000000000007</c:v>
                </c:pt>
                <c:pt idx="738">
                  <c:v>2.2788000000000008</c:v>
                </c:pt>
                <c:pt idx="739">
                  <c:v>2.281400000000001</c:v>
                </c:pt>
                <c:pt idx="740">
                  <c:v>2.2840000000000011</c:v>
                </c:pt>
                <c:pt idx="741">
                  <c:v>2.2866000000000013</c:v>
                </c:pt>
                <c:pt idx="742">
                  <c:v>2.2892000000000015</c:v>
                </c:pt>
                <c:pt idx="743">
                  <c:v>2.2918000000000016</c:v>
                </c:pt>
                <c:pt idx="744">
                  <c:v>2.2944000000000018</c:v>
                </c:pt>
                <c:pt idx="745">
                  <c:v>2.2970000000000019</c:v>
                </c:pt>
                <c:pt idx="746">
                  <c:v>2.2996000000000021</c:v>
                </c:pt>
                <c:pt idx="747">
                  <c:v>2.3022000000000022</c:v>
                </c:pt>
                <c:pt idx="748">
                  <c:v>2.3048000000000024</c:v>
                </c:pt>
                <c:pt idx="749">
                  <c:v>2.3074000000000026</c:v>
                </c:pt>
                <c:pt idx="750">
                  <c:v>2.3100000000000027</c:v>
                </c:pt>
                <c:pt idx="751">
                  <c:v>2.3126000000000029</c:v>
                </c:pt>
                <c:pt idx="752">
                  <c:v>2.315200000000003</c:v>
                </c:pt>
                <c:pt idx="753">
                  <c:v>2.3178000000000032</c:v>
                </c:pt>
                <c:pt idx="754">
                  <c:v>2.3204000000000033</c:v>
                </c:pt>
                <c:pt idx="755">
                  <c:v>2.3230000000000035</c:v>
                </c:pt>
                <c:pt idx="756">
                  <c:v>2.3256000000000037</c:v>
                </c:pt>
                <c:pt idx="757">
                  <c:v>2.3282000000000038</c:v>
                </c:pt>
                <c:pt idx="758">
                  <c:v>2.330800000000004</c:v>
                </c:pt>
                <c:pt idx="759">
                  <c:v>2.3334000000000041</c:v>
                </c:pt>
                <c:pt idx="760">
                  <c:v>2.3360000000000043</c:v>
                </c:pt>
                <c:pt idx="761">
                  <c:v>2.3386000000000045</c:v>
                </c:pt>
                <c:pt idx="762">
                  <c:v>2.3412000000000046</c:v>
                </c:pt>
                <c:pt idx="763">
                  <c:v>2.3438000000000048</c:v>
                </c:pt>
                <c:pt idx="764">
                  <c:v>2.3464000000000049</c:v>
                </c:pt>
                <c:pt idx="765">
                  <c:v>2.3490000000000051</c:v>
                </c:pt>
                <c:pt idx="766">
                  <c:v>2.3516000000000052</c:v>
                </c:pt>
                <c:pt idx="767">
                  <c:v>2.3542000000000054</c:v>
                </c:pt>
                <c:pt idx="768">
                  <c:v>2.3568000000000056</c:v>
                </c:pt>
                <c:pt idx="769">
                  <c:v>2.3594000000000057</c:v>
                </c:pt>
                <c:pt idx="770">
                  <c:v>2.3620000000000059</c:v>
                </c:pt>
                <c:pt idx="771">
                  <c:v>2.364600000000006</c:v>
                </c:pt>
                <c:pt idx="772">
                  <c:v>2.3672000000000062</c:v>
                </c:pt>
                <c:pt idx="773">
                  <c:v>2.3698000000000063</c:v>
                </c:pt>
                <c:pt idx="774">
                  <c:v>2.3724000000000065</c:v>
                </c:pt>
                <c:pt idx="775">
                  <c:v>2.3750000000000067</c:v>
                </c:pt>
                <c:pt idx="776">
                  <c:v>2.3776000000000068</c:v>
                </c:pt>
                <c:pt idx="777">
                  <c:v>2.380200000000007</c:v>
                </c:pt>
                <c:pt idx="778">
                  <c:v>2.3828000000000071</c:v>
                </c:pt>
                <c:pt idx="779">
                  <c:v>2.3854000000000073</c:v>
                </c:pt>
                <c:pt idx="780">
                  <c:v>2.3880000000000075</c:v>
                </c:pt>
                <c:pt idx="781">
                  <c:v>2.3906000000000076</c:v>
                </c:pt>
                <c:pt idx="782">
                  <c:v>2.3932000000000078</c:v>
                </c:pt>
                <c:pt idx="783">
                  <c:v>2.3958000000000079</c:v>
                </c:pt>
                <c:pt idx="784">
                  <c:v>2.3984000000000081</c:v>
                </c:pt>
                <c:pt idx="785">
                  <c:v>2.4010000000000082</c:v>
                </c:pt>
                <c:pt idx="786">
                  <c:v>2.4036000000000084</c:v>
                </c:pt>
                <c:pt idx="787">
                  <c:v>2.4062000000000086</c:v>
                </c:pt>
                <c:pt idx="788">
                  <c:v>2.4088000000000087</c:v>
                </c:pt>
                <c:pt idx="789">
                  <c:v>2.4114000000000089</c:v>
                </c:pt>
                <c:pt idx="790">
                  <c:v>2.414000000000009</c:v>
                </c:pt>
                <c:pt idx="791">
                  <c:v>2.4166000000000092</c:v>
                </c:pt>
                <c:pt idx="792">
                  <c:v>2.4192000000000093</c:v>
                </c:pt>
                <c:pt idx="793">
                  <c:v>2.4218000000000095</c:v>
                </c:pt>
                <c:pt idx="794">
                  <c:v>2.4244000000000097</c:v>
                </c:pt>
                <c:pt idx="795">
                  <c:v>2.4270000000000098</c:v>
                </c:pt>
                <c:pt idx="796">
                  <c:v>2.42960000000001</c:v>
                </c:pt>
                <c:pt idx="797">
                  <c:v>2.4322000000000101</c:v>
                </c:pt>
                <c:pt idx="798">
                  <c:v>2.4348000000000103</c:v>
                </c:pt>
                <c:pt idx="799">
                  <c:v>2.4374000000000104</c:v>
                </c:pt>
                <c:pt idx="800">
                  <c:v>2.4400000000000106</c:v>
                </c:pt>
                <c:pt idx="801">
                  <c:v>2.4426000000000108</c:v>
                </c:pt>
                <c:pt idx="802">
                  <c:v>2.4452000000000109</c:v>
                </c:pt>
                <c:pt idx="803">
                  <c:v>2.4478000000000111</c:v>
                </c:pt>
                <c:pt idx="804">
                  <c:v>2.4504000000000112</c:v>
                </c:pt>
                <c:pt idx="805">
                  <c:v>2.4530000000000114</c:v>
                </c:pt>
                <c:pt idx="806">
                  <c:v>2.4556000000000116</c:v>
                </c:pt>
                <c:pt idx="807">
                  <c:v>2.4582000000000117</c:v>
                </c:pt>
                <c:pt idx="808">
                  <c:v>2.4608000000000119</c:v>
                </c:pt>
                <c:pt idx="809">
                  <c:v>2.463400000000012</c:v>
                </c:pt>
                <c:pt idx="810">
                  <c:v>2.4660000000000122</c:v>
                </c:pt>
                <c:pt idx="811">
                  <c:v>2.4686000000000123</c:v>
                </c:pt>
                <c:pt idx="812">
                  <c:v>2.4712000000000125</c:v>
                </c:pt>
                <c:pt idx="813">
                  <c:v>2.4738000000000127</c:v>
                </c:pt>
                <c:pt idx="814">
                  <c:v>2.4764000000000128</c:v>
                </c:pt>
                <c:pt idx="815">
                  <c:v>2.479000000000013</c:v>
                </c:pt>
                <c:pt idx="816">
                  <c:v>2.4816000000000131</c:v>
                </c:pt>
                <c:pt idx="817">
                  <c:v>2.4842000000000133</c:v>
                </c:pt>
                <c:pt idx="818">
                  <c:v>2.4868000000000134</c:v>
                </c:pt>
                <c:pt idx="819">
                  <c:v>2.4894000000000136</c:v>
                </c:pt>
                <c:pt idx="820">
                  <c:v>2.4920000000000138</c:v>
                </c:pt>
                <c:pt idx="821">
                  <c:v>2.4946000000000139</c:v>
                </c:pt>
                <c:pt idx="822">
                  <c:v>2.4972000000000141</c:v>
                </c:pt>
                <c:pt idx="823">
                  <c:v>2.4998000000000142</c:v>
                </c:pt>
                <c:pt idx="824">
                  <c:v>2.5024000000000144</c:v>
                </c:pt>
                <c:pt idx="825">
                  <c:v>2.5050000000000145</c:v>
                </c:pt>
                <c:pt idx="826">
                  <c:v>2.5076000000000147</c:v>
                </c:pt>
                <c:pt idx="827">
                  <c:v>2.5102000000000149</c:v>
                </c:pt>
                <c:pt idx="828">
                  <c:v>2.512800000000015</c:v>
                </c:pt>
                <c:pt idx="829">
                  <c:v>2.5154000000000152</c:v>
                </c:pt>
                <c:pt idx="830">
                  <c:v>2.5180000000000153</c:v>
                </c:pt>
                <c:pt idx="831">
                  <c:v>2.5206000000000155</c:v>
                </c:pt>
                <c:pt idx="832">
                  <c:v>2.5232000000000157</c:v>
                </c:pt>
                <c:pt idx="833">
                  <c:v>2.5258000000000158</c:v>
                </c:pt>
                <c:pt idx="834">
                  <c:v>2.528400000000016</c:v>
                </c:pt>
                <c:pt idx="835">
                  <c:v>2.5310000000000161</c:v>
                </c:pt>
                <c:pt idx="836">
                  <c:v>2.5336000000000163</c:v>
                </c:pt>
                <c:pt idx="837">
                  <c:v>2.5362000000000164</c:v>
                </c:pt>
                <c:pt idx="838">
                  <c:v>2.5388000000000166</c:v>
                </c:pt>
                <c:pt idx="839">
                  <c:v>2.5414000000000168</c:v>
                </c:pt>
                <c:pt idx="840">
                  <c:v>2.5440000000000169</c:v>
                </c:pt>
                <c:pt idx="841">
                  <c:v>2.5466000000000171</c:v>
                </c:pt>
                <c:pt idx="842">
                  <c:v>2.5492000000000172</c:v>
                </c:pt>
                <c:pt idx="843">
                  <c:v>2.5518000000000174</c:v>
                </c:pt>
                <c:pt idx="844">
                  <c:v>2.5544000000000175</c:v>
                </c:pt>
                <c:pt idx="845">
                  <c:v>2.5570000000000177</c:v>
                </c:pt>
                <c:pt idx="846">
                  <c:v>2.5596000000000179</c:v>
                </c:pt>
                <c:pt idx="847">
                  <c:v>2.562200000000018</c:v>
                </c:pt>
                <c:pt idx="848">
                  <c:v>2.5648000000000182</c:v>
                </c:pt>
                <c:pt idx="849">
                  <c:v>2.5674000000000183</c:v>
                </c:pt>
                <c:pt idx="850">
                  <c:v>2.5700000000000185</c:v>
                </c:pt>
                <c:pt idx="851">
                  <c:v>2.5726000000000186</c:v>
                </c:pt>
                <c:pt idx="852">
                  <c:v>2.5752000000000188</c:v>
                </c:pt>
                <c:pt idx="853">
                  <c:v>2.577800000000019</c:v>
                </c:pt>
                <c:pt idx="854">
                  <c:v>2.5804000000000191</c:v>
                </c:pt>
                <c:pt idx="855">
                  <c:v>2.5830000000000193</c:v>
                </c:pt>
                <c:pt idx="856">
                  <c:v>2.5856000000000194</c:v>
                </c:pt>
                <c:pt idx="857">
                  <c:v>2.5882000000000196</c:v>
                </c:pt>
                <c:pt idx="858">
                  <c:v>2.5908000000000198</c:v>
                </c:pt>
                <c:pt idx="859">
                  <c:v>2.5934000000000199</c:v>
                </c:pt>
                <c:pt idx="860">
                  <c:v>2.5960000000000201</c:v>
                </c:pt>
                <c:pt idx="861">
                  <c:v>2.5986000000000202</c:v>
                </c:pt>
                <c:pt idx="862">
                  <c:v>2.6012000000000204</c:v>
                </c:pt>
                <c:pt idx="863">
                  <c:v>2.6038000000000205</c:v>
                </c:pt>
                <c:pt idx="864">
                  <c:v>2.6064000000000207</c:v>
                </c:pt>
                <c:pt idx="865">
                  <c:v>2.6090000000000209</c:v>
                </c:pt>
                <c:pt idx="866">
                  <c:v>2.611600000000021</c:v>
                </c:pt>
                <c:pt idx="867">
                  <c:v>2.6142000000000212</c:v>
                </c:pt>
                <c:pt idx="868">
                  <c:v>2.6168000000000213</c:v>
                </c:pt>
                <c:pt idx="869">
                  <c:v>2.6194000000000215</c:v>
                </c:pt>
                <c:pt idx="870">
                  <c:v>2.6220000000000216</c:v>
                </c:pt>
                <c:pt idx="871">
                  <c:v>2.6246000000000218</c:v>
                </c:pt>
                <c:pt idx="872">
                  <c:v>2.627200000000022</c:v>
                </c:pt>
                <c:pt idx="873">
                  <c:v>2.6298000000000221</c:v>
                </c:pt>
                <c:pt idx="874">
                  <c:v>2.6324000000000223</c:v>
                </c:pt>
                <c:pt idx="875">
                  <c:v>2.6350000000000224</c:v>
                </c:pt>
                <c:pt idx="876">
                  <c:v>2.6376000000000226</c:v>
                </c:pt>
                <c:pt idx="877">
                  <c:v>2.6402000000000228</c:v>
                </c:pt>
                <c:pt idx="878">
                  <c:v>2.6428000000000229</c:v>
                </c:pt>
                <c:pt idx="879">
                  <c:v>2.6454000000000231</c:v>
                </c:pt>
                <c:pt idx="880">
                  <c:v>2.6480000000000232</c:v>
                </c:pt>
                <c:pt idx="881">
                  <c:v>2.6506000000000234</c:v>
                </c:pt>
                <c:pt idx="882">
                  <c:v>2.6532000000000235</c:v>
                </c:pt>
                <c:pt idx="883">
                  <c:v>2.6558000000000237</c:v>
                </c:pt>
                <c:pt idx="884">
                  <c:v>2.6584000000000239</c:v>
                </c:pt>
                <c:pt idx="885">
                  <c:v>2.661000000000024</c:v>
                </c:pt>
                <c:pt idx="886">
                  <c:v>2.6636000000000242</c:v>
                </c:pt>
                <c:pt idx="887">
                  <c:v>2.6662000000000243</c:v>
                </c:pt>
                <c:pt idx="888">
                  <c:v>2.6688000000000245</c:v>
                </c:pt>
                <c:pt idx="889">
                  <c:v>2.6714000000000246</c:v>
                </c:pt>
                <c:pt idx="890">
                  <c:v>2.6740000000000248</c:v>
                </c:pt>
                <c:pt idx="891">
                  <c:v>2.676600000000025</c:v>
                </c:pt>
                <c:pt idx="892">
                  <c:v>2.6792000000000251</c:v>
                </c:pt>
                <c:pt idx="893">
                  <c:v>2.6818000000000253</c:v>
                </c:pt>
                <c:pt idx="894">
                  <c:v>2.6844000000000254</c:v>
                </c:pt>
                <c:pt idx="895">
                  <c:v>2.6870000000000256</c:v>
                </c:pt>
                <c:pt idx="896">
                  <c:v>2.6896000000000257</c:v>
                </c:pt>
                <c:pt idx="897">
                  <c:v>2.6922000000000259</c:v>
                </c:pt>
                <c:pt idx="898">
                  <c:v>2.6948000000000261</c:v>
                </c:pt>
                <c:pt idx="899">
                  <c:v>2.6974000000000262</c:v>
                </c:pt>
                <c:pt idx="900">
                  <c:v>2.7000000000000264</c:v>
                </c:pt>
                <c:pt idx="901">
                  <c:v>2.7026000000000265</c:v>
                </c:pt>
                <c:pt idx="902">
                  <c:v>2.7052000000000267</c:v>
                </c:pt>
                <c:pt idx="903">
                  <c:v>2.7078000000000269</c:v>
                </c:pt>
                <c:pt idx="904">
                  <c:v>2.710400000000027</c:v>
                </c:pt>
                <c:pt idx="905">
                  <c:v>2.7130000000000272</c:v>
                </c:pt>
                <c:pt idx="906">
                  <c:v>2.7156000000000273</c:v>
                </c:pt>
                <c:pt idx="907">
                  <c:v>2.7182000000000275</c:v>
                </c:pt>
                <c:pt idx="908">
                  <c:v>2.7208000000000276</c:v>
                </c:pt>
                <c:pt idx="909">
                  <c:v>2.7234000000000278</c:v>
                </c:pt>
                <c:pt idx="910">
                  <c:v>2.726000000000028</c:v>
                </c:pt>
                <c:pt idx="911">
                  <c:v>2.7286000000000281</c:v>
                </c:pt>
                <c:pt idx="912">
                  <c:v>2.7312000000000283</c:v>
                </c:pt>
                <c:pt idx="913">
                  <c:v>2.7338000000000284</c:v>
                </c:pt>
                <c:pt idx="914">
                  <c:v>2.7364000000000286</c:v>
                </c:pt>
                <c:pt idx="915">
                  <c:v>2.7390000000000287</c:v>
                </c:pt>
                <c:pt idx="916">
                  <c:v>2.7416000000000289</c:v>
                </c:pt>
                <c:pt idx="917">
                  <c:v>2.7442000000000291</c:v>
                </c:pt>
                <c:pt idx="918">
                  <c:v>2.7468000000000292</c:v>
                </c:pt>
                <c:pt idx="919">
                  <c:v>2.7494000000000294</c:v>
                </c:pt>
                <c:pt idx="920">
                  <c:v>2.7520000000000295</c:v>
                </c:pt>
                <c:pt idx="921">
                  <c:v>2.7546000000000297</c:v>
                </c:pt>
                <c:pt idx="922">
                  <c:v>2.7572000000000298</c:v>
                </c:pt>
                <c:pt idx="923">
                  <c:v>2.75980000000003</c:v>
                </c:pt>
                <c:pt idx="924">
                  <c:v>2.7624000000000302</c:v>
                </c:pt>
                <c:pt idx="925">
                  <c:v>2.7650000000000303</c:v>
                </c:pt>
                <c:pt idx="926">
                  <c:v>2.7676000000000305</c:v>
                </c:pt>
                <c:pt idx="927">
                  <c:v>2.7702000000000306</c:v>
                </c:pt>
                <c:pt idx="928">
                  <c:v>2.7728000000000308</c:v>
                </c:pt>
                <c:pt idx="929">
                  <c:v>2.775400000000031</c:v>
                </c:pt>
                <c:pt idx="930">
                  <c:v>2.7780000000000311</c:v>
                </c:pt>
                <c:pt idx="931">
                  <c:v>2.7806000000000313</c:v>
                </c:pt>
                <c:pt idx="932">
                  <c:v>2.7832000000000314</c:v>
                </c:pt>
                <c:pt idx="933">
                  <c:v>2.7858000000000316</c:v>
                </c:pt>
                <c:pt idx="934">
                  <c:v>2.7884000000000317</c:v>
                </c:pt>
                <c:pt idx="935">
                  <c:v>2.7910000000000319</c:v>
                </c:pt>
                <c:pt idx="936">
                  <c:v>2.7936000000000321</c:v>
                </c:pt>
                <c:pt idx="937">
                  <c:v>2.7962000000000322</c:v>
                </c:pt>
                <c:pt idx="938">
                  <c:v>2.7988000000000324</c:v>
                </c:pt>
                <c:pt idx="939">
                  <c:v>2.8014000000000325</c:v>
                </c:pt>
                <c:pt idx="940">
                  <c:v>2.8040000000000327</c:v>
                </c:pt>
                <c:pt idx="941">
                  <c:v>2.8066000000000328</c:v>
                </c:pt>
                <c:pt idx="942">
                  <c:v>2.809200000000033</c:v>
                </c:pt>
                <c:pt idx="943">
                  <c:v>2.8118000000000332</c:v>
                </c:pt>
                <c:pt idx="944">
                  <c:v>2.8144000000000333</c:v>
                </c:pt>
                <c:pt idx="945">
                  <c:v>2.8170000000000335</c:v>
                </c:pt>
                <c:pt idx="946">
                  <c:v>2.8196000000000336</c:v>
                </c:pt>
                <c:pt idx="947">
                  <c:v>2.8222000000000338</c:v>
                </c:pt>
                <c:pt idx="948">
                  <c:v>2.824800000000034</c:v>
                </c:pt>
                <c:pt idx="949">
                  <c:v>2.8274000000000341</c:v>
                </c:pt>
                <c:pt idx="950">
                  <c:v>2.8300000000000343</c:v>
                </c:pt>
                <c:pt idx="951">
                  <c:v>2.8326000000000344</c:v>
                </c:pt>
                <c:pt idx="952">
                  <c:v>2.8352000000000346</c:v>
                </c:pt>
                <c:pt idx="953">
                  <c:v>2.8378000000000347</c:v>
                </c:pt>
                <c:pt idx="954">
                  <c:v>2.8404000000000349</c:v>
                </c:pt>
                <c:pt idx="955">
                  <c:v>2.8430000000000351</c:v>
                </c:pt>
                <c:pt idx="956">
                  <c:v>2.8456000000000352</c:v>
                </c:pt>
                <c:pt idx="957">
                  <c:v>2.8482000000000354</c:v>
                </c:pt>
                <c:pt idx="958">
                  <c:v>2.8508000000000355</c:v>
                </c:pt>
                <c:pt idx="959">
                  <c:v>2.8534000000000357</c:v>
                </c:pt>
                <c:pt idx="960">
                  <c:v>2.8560000000000358</c:v>
                </c:pt>
                <c:pt idx="961">
                  <c:v>2.858600000000036</c:v>
                </c:pt>
                <c:pt idx="962">
                  <c:v>2.8612000000000362</c:v>
                </c:pt>
                <c:pt idx="963">
                  <c:v>2.8638000000000363</c:v>
                </c:pt>
                <c:pt idx="964">
                  <c:v>2.8664000000000365</c:v>
                </c:pt>
                <c:pt idx="965">
                  <c:v>2.8690000000000366</c:v>
                </c:pt>
                <c:pt idx="966">
                  <c:v>2.8716000000000368</c:v>
                </c:pt>
                <c:pt idx="967">
                  <c:v>2.8742000000000369</c:v>
                </c:pt>
                <c:pt idx="968">
                  <c:v>2.8768000000000371</c:v>
                </c:pt>
                <c:pt idx="969">
                  <c:v>2.8794000000000373</c:v>
                </c:pt>
                <c:pt idx="970">
                  <c:v>2.8820000000000374</c:v>
                </c:pt>
                <c:pt idx="971">
                  <c:v>2.8846000000000376</c:v>
                </c:pt>
                <c:pt idx="972">
                  <c:v>2.8872000000000377</c:v>
                </c:pt>
                <c:pt idx="973">
                  <c:v>2.8898000000000379</c:v>
                </c:pt>
                <c:pt idx="974">
                  <c:v>2.8924000000000381</c:v>
                </c:pt>
                <c:pt idx="975">
                  <c:v>2.8950000000000382</c:v>
                </c:pt>
                <c:pt idx="976">
                  <c:v>2.8976000000000384</c:v>
                </c:pt>
                <c:pt idx="977">
                  <c:v>2.9002000000000385</c:v>
                </c:pt>
                <c:pt idx="978">
                  <c:v>2.9028000000000387</c:v>
                </c:pt>
                <c:pt idx="979">
                  <c:v>2.9054000000000388</c:v>
                </c:pt>
                <c:pt idx="980">
                  <c:v>2.908000000000039</c:v>
                </c:pt>
                <c:pt idx="981">
                  <c:v>2.9106000000000392</c:v>
                </c:pt>
                <c:pt idx="982">
                  <c:v>2.9132000000000393</c:v>
                </c:pt>
                <c:pt idx="983">
                  <c:v>2.9158000000000395</c:v>
                </c:pt>
                <c:pt idx="984">
                  <c:v>2.9184000000000396</c:v>
                </c:pt>
                <c:pt idx="985">
                  <c:v>2.9210000000000398</c:v>
                </c:pt>
                <c:pt idx="986">
                  <c:v>2.9236000000000399</c:v>
                </c:pt>
                <c:pt idx="987">
                  <c:v>2.9262000000000401</c:v>
                </c:pt>
                <c:pt idx="988">
                  <c:v>2.9288000000000403</c:v>
                </c:pt>
                <c:pt idx="989">
                  <c:v>2.9314000000000404</c:v>
                </c:pt>
                <c:pt idx="990">
                  <c:v>2.9340000000000406</c:v>
                </c:pt>
                <c:pt idx="991">
                  <c:v>2.9366000000000407</c:v>
                </c:pt>
                <c:pt idx="992">
                  <c:v>2.9392000000000409</c:v>
                </c:pt>
                <c:pt idx="993">
                  <c:v>2.941800000000041</c:v>
                </c:pt>
                <c:pt idx="994">
                  <c:v>2.9444000000000412</c:v>
                </c:pt>
                <c:pt idx="995">
                  <c:v>2.9470000000000414</c:v>
                </c:pt>
                <c:pt idx="996">
                  <c:v>2.9496000000000415</c:v>
                </c:pt>
                <c:pt idx="997">
                  <c:v>2.9522000000000417</c:v>
                </c:pt>
                <c:pt idx="998">
                  <c:v>2.9548000000000418</c:v>
                </c:pt>
                <c:pt idx="999">
                  <c:v>2.957400000000042</c:v>
                </c:pt>
                <c:pt idx="1000">
                  <c:v>2.9600000000000422</c:v>
                </c:pt>
                <c:pt idx="1001">
                  <c:v>2.9626000000000423</c:v>
                </c:pt>
                <c:pt idx="1002">
                  <c:v>2.9652000000000425</c:v>
                </c:pt>
                <c:pt idx="1003">
                  <c:v>2.9678000000000426</c:v>
                </c:pt>
                <c:pt idx="1004">
                  <c:v>2.9704000000000428</c:v>
                </c:pt>
                <c:pt idx="1005">
                  <c:v>2.9730000000000429</c:v>
                </c:pt>
                <c:pt idx="1006">
                  <c:v>2.9756000000000431</c:v>
                </c:pt>
                <c:pt idx="1007">
                  <c:v>2.9782000000000433</c:v>
                </c:pt>
                <c:pt idx="1008">
                  <c:v>2.9808000000000434</c:v>
                </c:pt>
                <c:pt idx="1009">
                  <c:v>2.9834000000000436</c:v>
                </c:pt>
                <c:pt idx="1010">
                  <c:v>2.9860000000000437</c:v>
                </c:pt>
                <c:pt idx="1011">
                  <c:v>2.9886000000000439</c:v>
                </c:pt>
                <c:pt idx="1012">
                  <c:v>2.991200000000044</c:v>
                </c:pt>
                <c:pt idx="1013">
                  <c:v>2.9938000000000442</c:v>
                </c:pt>
                <c:pt idx="1014">
                  <c:v>2.9964000000000444</c:v>
                </c:pt>
                <c:pt idx="1015">
                  <c:v>2.9990000000000445</c:v>
                </c:pt>
                <c:pt idx="1016">
                  <c:v>3.0016000000000447</c:v>
                </c:pt>
                <c:pt idx="1017">
                  <c:v>3.0042000000000448</c:v>
                </c:pt>
                <c:pt idx="1018">
                  <c:v>3.006800000000045</c:v>
                </c:pt>
                <c:pt idx="1019">
                  <c:v>3.0094000000000452</c:v>
                </c:pt>
                <c:pt idx="1020">
                  <c:v>3.0120000000000453</c:v>
                </c:pt>
                <c:pt idx="1021">
                  <c:v>3.0146000000000455</c:v>
                </c:pt>
                <c:pt idx="1022">
                  <c:v>3.0172000000000456</c:v>
                </c:pt>
                <c:pt idx="1023">
                  <c:v>3.0198000000000458</c:v>
                </c:pt>
                <c:pt idx="1024">
                  <c:v>3.0224000000000459</c:v>
                </c:pt>
                <c:pt idx="1025">
                  <c:v>3.0250000000000461</c:v>
                </c:pt>
                <c:pt idx="1026">
                  <c:v>3.0276000000000463</c:v>
                </c:pt>
                <c:pt idx="1027">
                  <c:v>3.0302000000000464</c:v>
                </c:pt>
                <c:pt idx="1028">
                  <c:v>3.0328000000000466</c:v>
                </c:pt>
                <c:pt idx="1029">
                  <c:v>3.0354000000000467</c:v>
                </c:pt>
                <c:pt idx="1030">
                  <c:v>3.0380000000000469</c:v>
                </c:pt>
                <c:pt idx="1031">
                  <c:v>3.040600000000047</c:v>
                </c:pt>
                <c:pt idx="1032">
                  <c:v>3.0432000000000472</c:v>
                </c:pt>
                <c:pt idx="1033">
                  <c:v>3.0458000000000474</c:v>
                </c:pt>
                <c:pt idx="1034">
                  <c:v>3.0484000000000475</c:v>
                </c:pt>
                <c:pt idx="1035">
                  <c:v>3.0510000000000477</c:v>
                </c:pt>
                <c:pt idx="1036">
                  <c:v>3.0536000000000478</c:v>
                </c:pt>
                <c:pt idx="1037">
                  <c:v>3.056200000000048</c:v>
                </c:pt>
                <c:pt idx="1038">
                  <c:v>3.0588000000000481</c:v>
                </c:pt>
                <c:pt idx="1039">
                  <c:v>3.0614000000000483</c:v>
                </c:pt>
                <c:pt idx="1040">
                  <c:v>3.0640000000000485</c:v>
                </c:pt>
                <c:pt idx="1041">
                  <c:v>3.0666000000000486</c:v>
                </c:pt>
                <c:pt idx="1042">
                  <c:v>3.0692000000000488</c:v>
                </c:pt>
                <c:pt idx="1043">
                  <c:v>3.0718000000000489</c:v>
                </c:pt>
                <c:pt idx="1044">
                  <c:v>3.0744000000000491</c:v>
                </c:pt>
                <c:pt idx="1045">
                  <c:v>3.0770000000000493</c:v>
                </c:pt>
                <c:pt idx="1046">
                  <c:v>3.0796000000000494</c:v>
                </c:pt>
                <c:pt idx="1047">
                  <c:v>3.0822000000000496</c:v>
                </c:pt>
                <c:pt idx="1048">
                  <c:v>3.0848000000000497</c:v>
                </c:pt>
                <c:pt idx="1049">
                  <c:v>3.0874000000000499</c:v>
                </c:pt>
                <c:pt idx="1050">
                  <c:v>3.09000000000005</c:v>
                </c:pt>
                <c:pt idx="1051">
                  <c:v>3.0926000000000502</c:v>
                </c:pt>
                <c:pt idx="1052">
                  <c:v>3.0952000000000504</c:v>
                </c:pt>
                <c:pt idx="1053">
                  <c:v>3.0978000000000505</c:v>
                </c:pt>
                <c:pt idx="1054">
                  <c:v>3.1004000000000507</c:v>
                </c:pt>
                <c:pt idx="1055">
                  <c:v>3.1030000000000508</c:v>
                </c:pt>
                <c:pt idx="1056">
                  <c:v>3.105600000000051</c:v>
                </c:pt>
                <c:pt idx="1057">
                  <c:v>3.1082000000000511</c:v>
                </c:pt>
                <c:pt idx="1058">
                  <c:v>3.1108000000000513</c:v>
                </c:pt>
                <c:pt idx="1059">
                  <c:v>3.1134000000000515</c:v>
                </c:pt>
                <c:pt idx="1060">
                  <c:v>3.1160000000000516</c:v>
                </c:pt>
                <c:pt idx="1061">
                  <c:v>3.1186000000000518</c:v>
                </c:pt>
                <c:pt idx="1062">
                  <c:v>3.1212000000000519</c:v>
                </c:pt>
                <c:pt idx="1063">
                  <c:v>3.1238000000000521</c:v>
                </c:pt>
                <c:pt idx="1064">
                  <c:v>3.1264000000000522</c:v>
                </c:pt>
                <c:pt idx="1065">
                  <c:v>3.1290000000000524</c:v>
                </c:pt>
                <c:pt idx="1066">
                  <c:v>3.1316000000000526</c:v>
                </c:pt>
                <c:pt idx="1067">
                  <c:v>3.1342000000000527</c:v>
                </c:pt>
                <c:pt idx="1068">
                  <c:v>3.1368000000000529</c:v>
                </c:pt>
                <c:pt idx="1069">
                  <c:v>3.139400000000053</c:v>
                </c:pt>
                <c:pt idx="1070">
                  <c:v>3.1420000000000532</c:v>
                </c:pt>
                <c:pt idx="1071">
                  <c:v>3.1446000000000534</c:v>
                </c:pt>
                <c:pt idx="1072">
                  <c:v>3.1472000000000535</c:v>
                </c:pt>
                <c:pt idx="1073">
                  <c:v>3.1498000000000537</c:v>
                </c:pt>
                <c:pt idx="1074">
                  <c:v>3.1524000000000538</c:v>
                </c:pt>
                <c:pt idx="1075">
                  <c:v>3.155000000000054</c:v>
                </c:pt>
                <c:pt idx="1076">
                  <c:v>3.1576000000000541</c:v>
                </c:pt>
                <c:pt idx="1077">
                  <c:v>3.1602000000000543</c:v>
                </c:pt>
                <c:pt idx="1078">
                  <c:v>3.1628000000000545</c:v>
                </c:pt>
                <c:pt idx="1079">
                  <c:v>3.1654000000000546</c:v>
                </c:pt>
                <c:pt idx="1080">
                  <c:v>3.1680000000000548</c:v>
                </c:pt>
                <c:pt idx="1081">
                  <c:v>3.1706000000000549</c:v>
                </c:pt>
                <c:pt idx="1082">
                  <c:v>3.1732000000000551</c:v>
                </c:pt>
                <c:pt idx="1083">
                  <c:v>3.1758000000000552</c:v>
                </c:pt>
                <c:pt idx="1084">
                  <c:v>3.1784000000000554</c:v>
                </c:pt>
                <c:pt idx="1085">
                  <c:v>3.1810000000000556</c:v>
                </c:pt>
                <c:pt idx="1086">
                  <c:v>3.1836000000000557</c:v>
                </c:pt>
                <c:pt idx="1087">
                  <c:v>3.1862000000000559</c:v>
                </c:pt>
                <c:pt idx="1088">
                  <c:v>3.188800000000056</c:v>
                </c:pt>
                <c:pt idx="1089">
                  <c:v>3.1914000000000562</c:v>
                </c:pt>
                <c:pt idx="1090">
                  <c:v>3.1940000000000563</c:v>
                </c:pt>
                <c:pt idx="1091">
                  <c:v>3.1966000000000565</c:v>
                </c:pt>
                <c:pt idx="1092">
                  <c:v>3.1992000000000567</c:v>
                </c:pt>
                <c:pt idx="1093">
                  <c:v>3.2018000000000568</c:v>
                </c:pt>
                <c:pt idx="1094">
                  <c:v>3.204400000000057</c:v>
                </c:pt>
                <c:pt idx="1095">
                  <c:v>3.2070000000000571</c:v>
                </c:pt>
                <c:pt idx="1096">
                  <c:v>3.2096000000000573</c:v>
                </c:pt>
                <c:pt idx="1097">
                  <c:v>3.2122000000000575</c:v>
                </c:pt>
                <c:pt idx="1098">
                  <c:v>3.2148000000000576</c:v>
                </c:pt>
                <c:pt idx="1099">
                  <c:v>3.2174000000000578</c:v>
                </c:pt>
                <c:pt idx="1100">
                  <c:v>3.2200000000000579</c:v>
                </c:pt>
                <c:pt idx="1101">
                  <c:v>3.2226000000000581</c:v>
                </c:pt>
                <c:pt idx="1102">
                  <c:v>3.2252000000000582</c:v>
                </c:pt>
                <c:pt idx="1103">
                  <c:v>3.2278000000000584</c:v>
                </c:pt>
                <c:pt idx="1104">
                  <c:v>3.2304000000000586</c:v>
                </c:pt>
                <c:pt idx="1105">
                  <c:v>3.2330000000000587</c:v>
                </c:pt>
                <c:pt idx="1106">
                  <c:v>3.2356000000000589</c:v>
                </c:pt>
                <c:pt idx="1107">
                  <c:v>3.238200000000059</c:v>
                </c:pt>
                <c:pt idx="1108">
                  <c:v>3.2408000000000592</c:v>
                </c:pt>
                <c:pt idx="1109">
                  <c:v>3.2434000000000593</c:v>
                </c:pt>
                <c:pt idx="1110">
                  <c:v>3.2460000000000595</c:v>
                </c:pt>
                <c:pt idx="1111">
                  <c:v>3.2486000000000597</c:v>
                </c:pt>
                <c:pt idx="1112">
                  <c:v>3.2512000000000598</c:v>
                </c:pt>
                <c:pt idx="1113">
                  <c:v>3.25380000000006</c:v>
                </c:pt>
                <c:pt idx="1114">
                  <c:v>3.2564000000000601</c:v>
                </c:pt>
                <c:pt idx="1115">
                  <c:v>3.2590000000000603</c:v>
                </c:pt>
                <c:pt idx="1116">
                  <c:v>3.2616000000000605</c:v>
                </c:pt>
                <c:pt idx="1117">
                  <c:v>3.2642000000000606</c:v>
                </c:pt>
                <c:pt idx="1118">
                  <c:v>3.2668000000000608</c:v>
                </c:pt>
                <c:pt idx="1119">
                  <c:v>3.2694000000000609</c:v>
                </c:pt>
                <c:pt idx="1120">
                  <c:v>3.2720000000000611</c:v>
                </c:pt>
                <c:pt idx="1121">
                  <c:v>3.2746000000000612</c:v>
                </c:pt>
                <c:pt idx="1122">
                  <c:v>3.2772000000000614</c:v>
                </c:pt>
                <c:pt idx="1123">
                  <c:v>3.2798000000000616</c:v>
                </c:pt>
                <c:pt idx="1124">
                  <c:v>3.2824000000000617</c:v>
                </c:pt>
                <c:pt idx="1125">
                  <c:v>3.2850000000000619</c:v>
                </c:pt>
                <c:pt idx="1126">
                  <c:v>3.287600000000062</c:v>
                </c:pt>
                <c:pt idx="1127">
                  <c:v>3.2902000000000622</c:v>
                </c:pt>
                <c:pt idx="1128">
                  <c:v>3.2928000000000623</c:v>
                </c:pt>
                <c:pt idx="1129">
                  <c:v>3.2954000000000625</c:v>
                </c:pt>
                <c:pt idx="1130">
                  <c:v>3.2980000000000627</c:v>
                </c:pt>
                <c:pt idx="1131">
                  <c:v>3.3006000000000628</c:v>
                </c:pt>
                <c:pt idx="1132">
                  <c:v>3.303200000000063</c:v>
                </c:pt>
                <c:pt idx="1133">
                  <c:v>3.3058000000000631</c:v>
                </c:pt>
                <c:pt idx="1134">
                  <c:v>3.3084000000000633</c:v>
                </c:pt>
                <c:pt idx="1135">
                  <c:v>3.3110000000000634</c:v>
                </c:pt>
                <c:pt idx="1136">
                  <c:v>3.3136000000000636</c:v>
                </c:pt>
                <c:pt idx="1137">
                  <c:v>3.3162000000000638</c:v>
                </c:pt>
                <c:pt idx="1138">
                  <c:v>3.3188000000000639</c:v>
                </c:pt>
                <c:pt idx="1139">
                  <c:v>3.3214000000000641</c:v>
                </c:pt>
                <c:pt idx="1140">
                  <c:v>3.3240000000000642</c:v>
                </c:pt>
                <c:pt idx="1141">
                  <c:v>3.3266000000000644</c:v>
                </c:pt>
                <c:pt idx="1142">
                  <c:v>3.3292000000000646</c:v>
                </c:pt>
                <c:pt idx="1143">
                  <c:v>3.3318000000000647</c:v>
                </c:pt>
                <c:pt idx="1144">
                  <c:v>3.3344000000000649</c:v>
                </c:pt>
                <c:pt idx="1145">
                  <c:v>3.337000000000065</c:v>
                </c:pt>
                <c:pt idx="1146">
                  <c:v>3.3396000000000652</c:v>
                </c:pt>
                <c:pt idx="1147">
                  <c:v>3.3422000000000653</c:v>
                </c:pt>
                <c:pt idx="1148">
                  <c:v>3.3448000000000655</c:v>
                </c:pt>
                <c:pt idx="1149">
                  <c:v>3.3474000000000657</c:v>
                </c:pt>
                <c:pt idx="1150">
                  <c:v>3.3500000000000658</c:v>
                </c:pt>
                <c:pt idx="1151">
                  <c:v>3.352600000000066</c:v>
                </c:pt>
                <c:pt idx="1152">
                  <c:v>3.3552000000000661</c:v>
                </c:pt>
                <c:pt idx="1153">
                  <c:v>3.3578000000000663</c:v>
                </c:pt>
                <c:pt idx="1154">
                  <c:v>3.3604000000000664</c:v>
                </c:pt>
                <c:pt idx="1155">
                  <c:v>3.3630000000000666</c:v>
                </c:pt>
                <c:pt idx="1156">
                  <c:v>3.3656000000000668</c:v>
                </c:pt>
                <c:pt idx="1157">
                  <c:v>3.3682000000000669</c:v>
                </c:pt>
                <c:pt idx="1158">
                  <c:v>3.3708000000000671</c:v>
                </c:pt>
                <c:pt idx="1159">
                  <c:v>3.3734000000000672</c:v>
                </c:pt>
                <c:pt idx="1160">
                  <c:v>3.3760000000000674</c:v>
                </c:pt>
                <c:pt idx="1161">
                  <c:v>3.3786000000000675</c:v>
                </c:pt>
                <c:pt idx="1162">
                  <c:v>3.3812000000000677</c:v>
                </c:pt>
                <c:pt idx="1163">
                  <c:v>3.3838000000000679</c:v>
                </c:pt>
                <c:pt idx="1164">
                  <c:v>3.386400000000068</c:v>
                </c:pt>
                <c:pt idx="1165">
                  <c:v>3.3890000000000682</c:v>
                </c:pt>
                <c:pt idx="1166">
                  <c:v>3.3916000000000683</c:v>
                </c:pt>
                <c:pt idx="1167">
                  <c:v>3.3942000000000685</c:v>
                </c:pt>
                <c:pt idx="1168">
                  <c:v>3.3968000000000687</c:v>
                </c:pt>
                <c:pt idx="1169">
                  <c:v>3.3994000000000688</c:v>
                </c:pt>
                <c:pt idx="1170">
                  <c:v>3.402000000000069</c:v>
                </c:pt>
                <c:pt idx="1171">
                  <c:v>3.4046000000000691</c:v>
                </c:pt>
                <c:pt idx="1172">
                  <c:v>3.4072000000000693</c:v>
                </c:pt>
                <c:pt idx="1173">
                  <c:v>3.4098000000000694</c:v>
                </c:pt>
                <c:pt idx="1174">
                  <c:v>3.4124000000000696</c:v>
                </c:pt>
                <c:pt idx="1175">
                  <c:v>3.4150000000000698</c:v>
                </c:pt>
                <c:pt idx="1176">
                  <c:v>3.4176000000000699</c:v>
                </c:pt>
                <c:pt idx="1177">
                  <c:v>3.4202000000000701</c:v>
                </c:pt>
                <c:pt idx="1178">
                  <c:v>3.4228000000000702</c:v>
                </c:pt>
                <c:pt idx="1179">
                  <c:v>3.4254000000000704</c:v>
                </c:pt>
                <c:pt idx="1180">
                  <c:v>3.4280000000000705</c:v>
                </c:pt>
                <c:pt idx="1181">
                  <c:v>3.4306000000000707</c:v>
                </c:pt>
                <c:pt idx="1182">
                  <c:v>3.4332000000000709</c:v>
                </c:pt>
                <c:pt idx="1183">
                  <c:v>3.435800000000071</c:v>
                </c:pt>
                <c:pt idx="1184">
                  <c:v>3.4384000000000712</c:v>
                </c:pt>
                <c:pt idx="1185">
                  <c:v>3.4410000000000713</c:v>
                </c:pt>
                <c:pt idx="1186">
                  <c:v>3.4436000000000715</c:v>
                </c:pt>
                <c:pt idx="1187">
                  <c:v>3.4462000000000717</c:v>
                </c:pt>
                <c:pt idx="1188">
                  <c:v>3.4488000000000718</c:v>
                </c:pt>
                <c:pt idx="1189">
                  <c:v>3.451400000000072</c:v>
                </c:pt>
                <c:pt idx="1190">
                  <c:v>3.4540000000000721</c:v>
                </c:pt>
                <c:pt idx="1191">
                  <c:v>3.4566000000000723</c:v>
                </c:pt>
                <c:pt idx="1192">
                  <c:v>3.4592000000000724</c:v>
                </c:pt>
                <c:pt idx="1193">
                  <c:v>3.4618000000000726</c:v>
                </c:pt>
                <c:pt idx="1194">
                  <c:v>3.4644000000000728</c:v>
                </c:pt>
                <c:pt idx="1195">
                  <c:v>3.4670000000000729</c:v>
                </c:pt>
                <c:pt idx="1196">
                  <c:v>3.4696000000000731</c:v>
                </c:pt>
                <c:pt idx="1197">
                  <c:v>3.4722000000000732</c:v>
                </c:pt>
                <c:pt idx="1198">
                  <c:v>3.4748000000000734</c:v>
                </c:pt>
                <c:pt idx="1199">
                  <c:v>3.4774000000000735</c:v>
                </c:pt>
                <c:pt idx="1200">
                  <c:v>3.4800000000000737</c:v>
                </c:pt>
                <c:pt idx="1201">
                  <c:v>3.4826000000000739</c:v>
                </c:pt>
                <c:pt idx="1202">
                  <c:v>3.485200000000074</c:v>
                </c:pt>
                <c:pt idx="1203">
                  <c:v>3.4878000000000742</c:v>
                </c:pt>
                <c:pt idx="1204">
                  <c:v>3.4904000000000743</c:v>
                </c:pt>
                <c:pt idx="1205">
                  <c:v>3.4930000000000745</c:v>
                </c:pt>
                <c:pt idx="1206">
                  <c:v>3.4956000000000746</c:v>
                </c:pt>
                <c:pt idx="1207">
                  <c:v>3.4982000000000748</c:v>
                </c:pt>
                <c:pt idx="1208">
                  <c:v>3.500800000000075</c:v>
                </c:pt>
                <c:pt idx="1209">
                  <c:v>3.5034000000000751</c:v>
                </c:pt>
                <c:pt idx="1210">
                  <c:v>3.5060000000000753</c:v>
                </c:pt>
                <c:pt idx="1211">
                  <c:v>3.5086000000000754</c:v>
                </c:pt>
                <c:pt idx="1212">
                  <c:v>3.5112000000000756</c:v>
                </c:pt>
                <c:pt idx="1213">
                  <c:v>3.5138000000000758</c:v>
                </c:pt>
                <c:pt idx="1214">
                  <c:v>3.5164000000000759</c:v>
                </c:pt>
                <c:pt idx="1215">
                  <c:v>3.5190000000000761</c:v>
                </c:pt>
                <c:pt idx="1216">
                  <c:v>3.5216000000000762</c:v>
                </c:pt>
                <c:pt idx="1217">
                  <c:v>3.5242000000000764</c:v>
                </c:pt>
                <c:pt idx="1218">
                  <c:v>3.5268000000000765</c:v>
                </c:pt>
                <c:pt idx="1219">
                  <c:v>3.5294000000000767</c:v>
                </c:pt>
                <c:pt idx="1220">
                  <c:v>3.5320000000000769</c:v>
                </c:pt>
                <c:pt idx="1221">
                  <c:v>3.534600000000077</c:v>
                </c:pt>
                <c:pt idx="1222">
                  <c:v>3.5372000000000772</c:v>
                </c:pt>
                <c:pt idx="1223">
                  <c:v>3.5398000000000773</c:v>
                </c:pt>
                <c:pt idx="1224">
                  <c:v>3.5424000000000775</c:v>
                </c:pt>
                <c:pt idx="1225">
                  <c:v>3.5450000000000776</c:v>
                </c:pt>
                <c:pt idx="1226">
                  <c:v>3.5476000000000778</c:v>
                </c:pt>
                <c:pt idx="1227">
                  <c:v>3.550200000000078</c:v>
                </c:pt>
                <c:pt idx="1228">
                  <c:v>3.5528000000000781</c:v>
                </c:pt>
                <c:pt idx="1229">
                  <c:v>3.5554000000000783</c:v>
                </c:pt>
                <c:pt idx="1230">
                  <c:v>3.5580000000000784</c:v>
                </c:pt>
                <c:pt idx="1231">
                  <c:v>3.5606000000000786</c:v>
                </c:pt>
                <c:pt idx="1232">
                  <c:v>3.5632000000000787</c:v>
                </c:pt>
                <c:pt idx="1233">
                  <c:v>3.5658000000000789</c:v>
                </c:pt>
                <c:pt idx="1234">
                  <c:v>3.5684000000000791</c:v>
                </c:pt>
                <c:pt idx="1235">
                  <c:v>3.5710000000000792</c:v>
                </c:pt>
                <c:pt idx="1236">
                  <c:v>3.5736000000000794</c:v>
                </c:pt>
                <c:pt idx="1237">
                  <c:v>3.5762000000000795</c:v>
                </c:pt>
                <c:pt idx="1238">
                  <c:v>3.5788000000000797</c:v>
                </c:pt>
                <c:pt idx="1239">
                  <c:v>3.5814000000000799</c:v>
                </c:pt>
                <c:pt idx="1240">
                  <c:v>3.58400000000008</c:v>
                </c:pt>
                <c:pt idx="1241">
                  <c:v>3.5866000000000802</c:v>
                </c:pt>
                <c:pt idx="1242">
                  <c:v>3.5892000000000803</c:v>
                </c:pt>
                <c:pt idx="1243">
                  <c:v>3.5918000000000805</c:v>
                </c:pt>
                <c:pt idx="1244">
                  <c:v>3.5944000000000806</c:v>
                </c:pt>
                <c:pt idx="1245">
                  <c:v>3.5970000000000808</c:v>
                </c:pt>
                <c:pt idx="1246">
                  <c:v>3.599600000000081</c:v>
                </c:pt>
                <c:pt idx="1247">
                  <c:v>3.6022000000000811</c:v>
                </c:pt>
                <c:pt idx="1248">
                  <c:v>3.6048000000000813</c:v>
                </c:pt>
                <c:pt idx="1249">
                  <c:v>3.6074000000000814</c:v>
                </c:pt>
                <c:pt idx="1250">
                  <c:v>3.6100000000000816</c:v>
                </c:pt>
                <c:pt idx="1251">
                  <c:v>3.6126000000000817</c:v>
                </c:pt>
                <c:pt idx="1252">
                  <c:v>3.6152000000000819</c:v>
                </c:pt>
                <c:pt idx="1253">
                  <c:v>3.6178000000000821</c:v>
                </c:pt>
                <c:pt idx="1254">
                  <c:v>3.6204000000000822</c:v>
                </c:pt>
                <c:pt idx="1255">
                  <c:v>3.6230000000000824</c:v>
                </c:pt>
                <c:pt idx="1256">
                  <c:v>3.6256000000000825</c:v>
                </c:pt>
                <c:pt idx="1257">
                  <c:v>3.6282000000000827</c:v>
                </c:pt>
                <c:pt idx="1258">
                  <c:v>3.6308000000000828</c:v>
                </c:pt>
                <c:pt idx="1259">
                  <c:v>3.633400000000083</c:v>
                </c:pt>
                <c:pt idx="1260">
                  <c:v>3.6360000000000832</c:v>
                </c:pt>
                <c:pt idx="1261">
                  <c:v>3.6386000000000833</c:v>
                </c:pt>
                <c:pt idx="1262">
                  <c:v>3.6412000000000835</c:v>
                </c:pt>
                <c:pt idx="1263">
                  <c:v>3.6438000000000836</c:v>
                </c:pt>
                <c:pt idx="1264">
                  <c:v>3.6464000000000838</c:v>
                </c:pt>
                <c:pt idx="1265">
                  <c:v>3.649000000000084</c:v>
                </c:pt>
                <c:pt idx="1266">
                  <c:v>3.6516000000000841</c:v>
                </c:pt>
                <c:pt idx="1267">
                  <c:v>3.6542000000000843</c:v>
                </c:pt>
                <c:pt idx="1268">
                  <c:v>3.6568000000000844</c:v>
                </c:pt>
                <c:pt idx="1269">
                  <c:v>3.6594000000000846</c:v>
                </c:pt>
                <c:pt idx="1270">
                  <c:v>3.6620000000000847</c:v>
                </c:pt>
                <c:pt idx="1271">
                  <c:v>3.6646000000000849</c:v>
                </c:pt>
                <c:pt idx="1272">
                  <c:v>3.6672000000000851</c:v>
                </c:pt>
                <c:pt idx="1273">
                  <c:v>3.6698000000000852</c:v>
                </c:pt>
                <c:pt idx="1274">
                  <c:v>3.6724000000000854</c:v>
                </c:pt>
                <c:pt idx="1275">
                  <c:v>3.6750000000000855</c:v>
                </c:pt>
                <c:pt idx="1276">
                  <c:v>3.6776000000000857</c:v>
                </c:pt>
                <c:pt idx="1277">
                  <c:v>3.6802000000000858</c:v>
                </c:pt>
                <c:pt idx="1278">
                  <c:v>3.682800000000086</c:v>
                </c:pt>
                <c:pt idx="1279">
                  <c:v>3.6854000000000862</c:v>
                </c:pt>
                <c:pt idx="1280">
                  <c:v>3.6880000000000863</c:v>
                </c:pt>
                <c:pt idx="1281">
                  <c:v>3.6906000000000865</c:v>
                </c:pt>
                <c:pt idx="1282">
                  <c:v>3.6932000000000866</c:v>
                </c:pt>
                <c:pt idx="1283">
                  <c:v>3.6958000000000868</c:v>
                </c:pt>
                <c:pt idx="1284">
                  <c:v>3.698400000000087</c:v>
                </c:pt>
                <c:pt idx="1285">
                  <c:v>3.7010000000000871</c:v>
                </c:pt>
                <c:pt idx="1286">
                  <c:v>3.7036000000000873</c:v>
                </c:pt>
                <c:pt idx="1287">
                  <c:v>3.7062000000000874</c:v>
                </c:pt>
                <c:pt idx="1288">
                  <c:v>3.7088000000000876</c:v>
                </c:pt>
                <c:pt idx="1289">
                  <c:v>3.7114000000000877</c:v>
                </c:pt>
                <c:pt idx="1290">
                  <c:v>3.7140000000000879</c:v>
                </c:pt>
                <c:pt idx="1291">
                  <c:v>3.7166000000000881</c:v>
                </c:pt>
                <c:pt idx="1292">
                  <c:v>3.7192000000000882</c:v>
                </c:pt>
                <c:pt idx="1293">
                  <c:v>3.7218000000000884</c:v>
                </c:pt>
                <c:pt idx="1294">
                  <c:v>3.7244000000000885</c:v>
                </c:pt>
                <c:pt idx="1295">
                  <c:v>3.7270000000000887</c:v>
                </c:pt>
                <c:pt idx="1296">
                  <c:v>3.7296000000000888</c:v>
                </c:pt>
                <c:pt idx="1297">
                  <c:v>3.732200000000089</c:v>
                </c:pt>
                <c:pt idx="1298">
                  <c:v>3.7348000000000892</c:v>
                </c:pt>
                <c:pt idx="1299">
                  <c:v>3.7374000000000893</c:v>
                </c:pt>
                <c:pt idx="1300">
                  <c:v>3.7400000000000895</c:v>
                </c:pt>
                <c:pt idx="1301">
                  <c:v>3.7426000000000896</c:v>
                </c:pt>
                <c:pt idx="1302">
                  <c:v>3.7452000000000898</c:v>
                </c:pt>
                <c:pt idx="1303">
                  <c:v>3.7478000000000899</c:v>
                </c:pt>
                <c:pt idx="1304">
                  <c:v>3.7504000000000901</c:v>
                </c:pt>
                <c:pt idx="1305">
                  <c:v>3.7530000000000903</c:v>
                </c:pt>
                <c:pt idx="1306">
                  <c:v>3.7556000000000904</c:v>
                </c:pt>
                <c:pt idx="1307">
                  <c:v>3.7582000000000906</c:v>
                </c:pt>
                <c:pt idx="1308">
                  <c:v>3.7608000000000907</c:v>
                </c:pt>
                <c:pt idx="1309">
                  <c:v>3.7634000000000909</c:v>
                </c:pt>
                <c:pt idx="1310">
                  <c:v>3.7660000000000911</c:v>
                </c:pt>
                <c:pt idx="1311">
                  <c:v>3.7686000000000912</c:v>
                </c:pt>
                <c:pt idx="1312">
                  <c:v>3.7712000000000914</c:v>
                </c:pt>
                <c:pt idx="1313">
                  <c:v>3.7738000000000915</c:v>
                </c:pt>
                <c:pt idx="1314">
                  <c:v>3.7764000000000917</c:v>
                </c:pt>
                <c:pt idx="1315">
                  <c:v>3.7790000000000918</c:v>
                </c:pt>
                <c:pt idx="1316">
                  <c:v>3.781600000000092</c:v>
                </c:pt>
                <c:pt idx="1317">
                  <c:v>3.7842000000000922</c:v>
                </c:pt>
                <c:pt idx="1318">
                  <c:v>3.7868000000000923</c:v>
                </c:pt>
                <c:pt idx="1319">
                  <c:v>3.7894000000000925</c:v>
                </c:pt>
                <c:pt idx="1320">
                  <c:v>3.7920000000000926</c:v>
                </c:pt>
                <c:pt idx="1321">
                  <c:v>3.7946000000000928</c:v>
                </c:pt>
                <c:pt idx="1322">
                  <c:v>3.7972000000000929</c:v>
                </c:pt>
                <c:pt idx="1323">
                  <c:v>3.7998000000000931</c:v>
                </c:pt>
                <c:pt idx="1324">
                  <c:v>3.8024000000000933</c:v>
                </c:pt>
                <c:pt idx="1325">
                  <c:v>3.8050000000000934</c:v>
                </c:pt>
                <c:pt idx="1326">
                  <c:v>3.8076000000000936</c:v>
                </c:pt>
                <c:pt idx="1327">
                  <c:v>3.8102000000000937</c:v>
                </c:pt>
                <c:pt idx="1328">
                  <c:v>3.8128000000000939</c:v>
                </c:pt>
                <c:pt idx="1329">
                  <c:v>3.815400000000094</c:v>
                </c:pt>
                <c:pt idx="1330">
                  <c:v>3.8180000000000942</c:v>
                </c:pt>
                <c:pt idx="1331">
                  <c:v>3.8206000000000944</c:v>
                </c:pt>
                <c:pt idx="1332">
                  <c:v>3.8232000000000945</c:v>
                </c:pt>
                <c:pt idx="1333">
                  <c:v>3.8258000000000947</c:v>
                </c:pt>
                <c:pt idx="1334">
                  <c:v>3.8284000000000948</c:v>
                </c:pt>
                <c:pt idx="1335">
                  <c:v>3.831000000000095</c:v>
                </c:pt>
                <c:pt idx="1336">
                  <c:v>3.8336000000000952</c:v>
                </c:pt>
                <c:pt idx="1337">
                  <c:v>3.8362000000000953</c:v>
                </c:pt>
                <c:pt idx="1338">
                  <c:v>3.8388000000000955</c:v>
                </c:pt>
                <c:pt idx="1339">
                  <c:v>3.8414000000000956</c:v>
                </c:pt>
                <c:pt idx="1340">
                  <c:v>3.8440000000000958</c:v>
                </c:pt>
                <c:pt idx="1341">
                  <c:v>3.8466000000000959</c:v>
                </c:pt>
                <c:pt idx="1342">
                  <c:v>3.8492000000000961</c:v>
                </c:pt>
                <c:pt idx="1343">
                  <c:v>3.8518000000000963</c:v>
                </c:pt>
                <c:pt idx="1344">
                  <c:v>3.8544000000000964</c:v>
                </c:pt>
                <c:pt idx="1345">
                  <c:v>3.8570000000000966</c:v>
                </c:pt>
                <c:pt idx="1346">
                  <c:v>3.8596000000000967</c:v>
                </c:pt>
                <c:pt idx="1347">
                  <c:v>3.8622000000000969</c:v>
                </c:pt>
                <c:pt idx="1348">
                  <c:v>3.864800000000097</c:v>
                </c:pt>
                <c:pt idx="1349">
                  <c:v>3.8674000000000972</c:v>
                </c:pt>
                <c:pt idx="1350">
                  <c:v>3.8700000000000974</c:v>
                </c:pt>
                <c:pt idx="1351">
                  <c:v>3.8726000000000975</c:v>
                </c:pt>
                <c:pt idx="1352">
                  <c:v>3.8752000000000977</c:v>
                </c:pt>
                <c:pt idx="1353">
                  <c:v>3.8778000000000978</c:v>
                </c:pt>
                <c:pt idx="1354">
                  <c:v>3.880400000000098</c:v>
                </c:pt>
                <c:pt idx="1355">
                  <c:v>3.8830000000000982</c:v>
                </c:pt>
                <c:pt idx="1356">
                  <c:v>3.8856000000000983</c:v>
                </c:pt>
                <c:pt idx="1357">
                  <c:v>3.8882000000000985</c:v>
                </c:pt>
                <c:pt idx="1358">
                  <c:v>3.8908000000000986</c:v>
                </c:pt>
                <c:pt idx="1359">
                  <c:v>3.8934000000000988</c:v>
                </c:pt>
                <c:pt idx="1360">
                  <c:v>3.8960000000000989</c:v>
                </c:pt>
                <c:pt idx="1361">
                  <c:v>3.8986000000000991</c:v>
                </c:pt>
                <c:pt idx="1362">
                  <c:v>3.9012000000000993</c:v>
                </c:pt>
                <c:pt idx="1363">
                  <c:v>3.9038000000000994</c:v>
                </c:pt>
              </c:numCache>
            </c:numRef>
          </c:xVal>
          <c:yVal>
            <c:numRef>
              <c:f>'Shape data North-NS'!$C$6:$C$1369</c:f>
              <c:numCache>
                <c:formatCode>0.0</c:formatCode>
                <c:ptCount val="1364"/>
                <c:pt idx="0">
                  <c:v>19.75</c:v>
                </c:pt>
                <c:pt idx="1">
                  <c:v>19.55</c:v>
                </c:pt>
                <c:pt idx="2">
                  <c:v>20.2</c:v>
                </c:pt>
                <c:pt idx="3">
                  <c:v>20.6</c:v>
                </c:pt>
                <c:pt idx="4">
                  <c:v>19.95</c:v>
                </c:pt>
                <c:pt idx="5">
                  <c:v>19.549999999999997</c:v>
                </c:pt>
                <c:pt idx="6">
                  <c:v>19.45</c:v>
                </c:pt>
                <c:pt idx="7">
                  <c:v>19.3</c:v>
                </c:pt>
                <c:pt idx="8">
                  <c:v>20.299999999999997</c:v>
                </c:pt>
                <c:pt idx="9">
                  <c:v>20.55</c:v>
                </c:pt>
                <c:pt idx="10">
                  <c:v>20.65</c:v>
                </c:pt>
                <c:pt idx="11">
                  <c:v>20.85</c:v>
                </c:pt>
                <c:pt idx="12">
                  <c:v>20.950000000000003</c:v>
                </c:pt>
                <c:pt idx="13">
                  <c:v>20.7</c:v>
                </c:pt>
                <c:pt idx="14">
                  <c:v>20.799999999999997</c:v>
                </c:pt>
                <c:pt idx="15">
                  <c:v>22.549999999999997</c:v>
                </c:pt>
                <c:pt idx="16">
                  <c:v>22.799999999999997</c:v>
                </c:pt>
                <c:pt idx="17">
                  <c:v>23.35</c:v>
                </c:pt>
                <c:pt idx="18">
                  <c:v>23.2</c:v>
                </c:pt>
                <c:pt idx="19">
                  <c:v>23.2</c:v>
                </c:pt>
                <c:pt idx="20">
                  <c:v>21.75</c:v>
                </c:pt>
                <c:pt idx="21">
                  <c:v>22.35</c:v>
                </c:pt>
                <c:pt idx="22">
                  <c:v>22.549999999999997</c:v>
                </c:pt>
                <c:pt idx="23">
                  <c:v>22</c:v>
                </c:pt>
                <c:pt idx="24">
                  <c:v>21.15</c:v>
                </c:pt>
                <c:pt idx="25">
                  <c:v>20.399999999999999</c:v>
                </c:pt>
                <c:pt idx="26">
                  <c:v>21.1</c:v>
                </c:pt>
                <c:pt idx="27">
                  <c:v>21</c:v>
                </c:pt>
                <c:pt idx="28">
                  <c:v>20.100000000000001</c:v>
                </c:pt>
                <c:pt idx="29">
                  <c:v>20.549999999999997</c:v>
                </c:pt>
                <c:pt idx="30">
                  <c:v>19.450000000000003</c:v>
                </c:pt>
                <c:pt idx="31">
                  <c:v>20.399999999999999</c:v>
                </c:pt>
                <c:pt idx="32">
                  <c:v>19.3</c:v>
                </c:pt>
                <c:pt idx="33">
                  <c:v>19.55</c:v>
                </c:pt>
                <c:pt idx="34">
                  <c:v>18.25</c:v>
                </c:pt>
                <c:pt idx="35">
                  <c:v>19.25</c:v>
                </c:pt>
                <c:pt idx="36">
                  <c:v>19.7</c:v>
                </c:pt>
                <c:pt idx="37">
                  <c:v>19.350000000000001</c:v>
                </c:pt>
                <c:pt idx="38">
                  <c:v>18.299999999999997</c:v>
                </c:pt>
                <c:pt idx="39">
                  <c:v>19.2</c:v>
                </c:pt>
                <c:pt idx="40">
                  <c:v>19.899999999999999</c:v>
                </c:pt>
                <c:pt idx="41">
                  <c:v>19.7</c:v>
                </c:pt>
                <c:pt idx="42">
                  <c:v>20.399999999999999</c:v>
                </c:pt>
                <c:pt idx="43">
                  <c:v>21.45</c:v>
                </c:pt>
                <c:pt idx="44">
                  <c:v>19.149999999999999</c:v>
                </c:pt>
                <c:pt idx="45">
                  <c:v>19.600000000000001</c:v>
                </c:pt>
                <c:pt idx="46">
                  <c:v>21.35</c:v>
                </c:pt>
                <c:pt idx="47">
                  <c:v>21.45</c:v>
                </c:pt>
                <c:pt idx="48">
                  <c:v>21.45</c:v>
                </c:pt>
                <c:pt idx="49">
                  <c:v>22.200000000000003</c:v>
                </c:pt>
                <c:pt idx="50">
                  <c:v>21.700000000000003</c:v>
                </c:pt>
                <c:pt idx="51">
                  <c:v>21.3</c:v>
                </c:pt>
                <c:pt idx="52">
                  <c:v>21.45</c:v>
                </c:pt>
                <c:pt idx="53">
                  <c:v>22.4</c:v>
                </c:pt>
                <c:pt idx="54">
                  <c:v>21.799999999999997</c:v>
                </c:pt>
                <c:pt idx="55">
                  <c:v>22.95</c:v>
                </c:pt>
                <c:pt idx="56">
                  <c:v>23.4</c:v>
                </c:pt>
                <c:pt idx="57">
                  <c:v>24.85</c:v>
                </c:pt>
                <c:pt idx="58">
                  <c:v>25.3</c:v>
                </c:pt>
                <c:pt idx="59">
                  <c:v>23.7</c:v>
                </c:pt>
                <c:pt idx="60">
                  <c:v>23.8</c:v>
                </c:pt>
                <c:pt idx="61">
                  <c:v>24.25</c:v>
                </c:pt>
                <c:pt idx="62">
                  <c:v>25.7</c:v>
                </c:pt>
                <c:pt idx="63">
                  <c:v>26.2</c:v>
                </c:pt>
                <c:pt idx="64">
                  <c:v>26.15</c:v>
                </c:pt>
                <c:pt idx="65">
                  <c:v>26.65</c:v>
                </c:pt>
                <c:pt idx="66">
                  <c:v>26.95</c:v>
                </c:pt>
                <c:pt idx="67">
                  <c:v>28.35</c:v>
                </c:pt>
                <c:pt idx="68">
                  <c:v>29.15</c:v>
                </c:pt>
                <c:pt idx="69">
                  <c:v>30.05</c:v>
                </c:pt>
                <c:pt idx="70">
                  <c:v>30.049999999999997</c:v>
                </c:pt>
                <c:pt idx="71">
                  <c:v>30.5</c:v>
                </c:pt>
                <c:pt idx="72">
                  <c:v>31.7</c:v>
                </c:pt>
                <c:pt idx="73">
                  <c:v>32.6</c:v>
                </c:pt>
                <c:pt idx="74">
                  <c:v>34.150000000000006</c:v>
                </c:pt>
                <c:pt idx="75">
                  <c:v>34.15</c:v>
                </c:pt>
                <c:pt idx="76">
                  <c:v>34.549999999999997</c:v>
                </c:pt>
                <c:pt idx="77">
                  <c:v>35.5</c:v>
                </c:pt>
                <c:pt idx="78">
                  <c:v>37.1</c:v>
                </c:pt>
                <c:pt idx="79">
                  <c:v>36.65</c:v>
                </c:pt>
                <c:pt idx="80">
                  <c:v>36.799999999999997</c:v>
                </c:pt>
                <c:pt idx="81">
                  <c:v>38.65</c:v>
                </c:pt>
                <c:pt idx="82">
                  <c:v>40.799999999999997</c:v>
                </c:pt>
                <c:pt idx="83">
                  <c:v>40.5</c:v>
                </c:pt>
                <c:pt idx="84">
                  <c:v>40.9</c:v>
                </c:pt>
                <c:pt idx="85">
                  <c:v>41.55</c:v>
                </c:pt>
                <c:pt idx="86">
                  <c:v>42.45</c:v>
                </c:pt>
                <c:pt idx="87">
                  <c:v>42.3</c:v>
                </c:pt>
                <c:pt idx="88">
                  <c:v>44.65</c:v>
                </c:pt>
                <c:pt idx="89">
                  <c:v>45.2</c:v>
                </c:pt>
                <c:pt idx="90">
                  <c:v>46</c:v>
                </c:pt>
                <c:pt idx="91">
                  <c:v>45.7</c:v>
                </c:pt>
                <c:pt idx="92">
                  <c:v>46.05</c:v>
                </c:pt>
                <c:pt idx="93">
                  <c:v>46.5</c:v>
                </c:pt>
                <c:pt idx="94">
                  <c:v>46.8</c:v>
                </c:pt>
                <c:pt idx="95">
                  <c:v>48.15</c:v>
                </c:pt>
                <c:pt idx="96">
                  <c:v>48.3</c:v>
                </c:pt>
                <c:pt idx="97">
                  <c:v>48.650000000000006</c:v>
                </c:pt>
                <c:pt idx="98">
                  <c:v>47.8</c:v>
                </c:pt>
                <c:pt idx="99">
                  <c:v>48.5</c:v>
                </c:pt>
                <c:pt idx="100">
                  <c:v>48.849999999999994</c:v>
                </c:pt>
                <c:pt idx="101">
                  <c:v>49.1</c:v>
                </c:pt>
                <c:pt idx="102">
                  <c:v>47.75</c:v>
                </c:pt>
                <c:pt idx="103">
                  <c:v>47.7</c:v>
                </c:pt>
                <c:pt idx="104">
                  <c:v>48.15</c:v>
                </c:pt>
                <c:pt idx="105">
                  <c:v>48.2</c:v>
                </c:pt>
                <c:pt idx="106">
                  <c:v>47.8</c:v>
                </c:pt>
                <c:pt idx="107">
                  <c:v>47.4</c:v>
                </c:pt>
                <c:pt idx="108">
                  <c:v>47.05</c:v>
                </c:pt>
                <c:pt idx="109">
                  <c:v>48.35</c:v>
                </c:pt>
                <c:pt idx="110">
                  <c:v>46.45</c:v>
                </c:pt>
                <c:pt idx="111">
                  <c:v>45.3</c:v>
                </c:pt>
                <c:pt idx="112">
                  <c:v>45.8</c:v>
                </c:pt>
                <c:pt idx="113">
                  <c:v>44.85</c:v>
                </c:pt>
                <c:pt idx="114">
                  <c:v>45.599999999999994</c:v>
                </c:pt>
                <c:pt idx="115">
                  <c:v>46.4</c:v>
                </c:pt>
                <c:pt idx="116">
                  <c:v>45.45</c:v>
                </c:pt>
                <c:pt idx="117">
                  <c:v>43.75</c:v>
                </c:pt>
                <c:pt idx="118">
                  <c:v>44.5</c:v>
                </c:pt>
                <c:pt idx="119">
                  <c:v>45.6</c:v>
                </c:pt>
                <c:pt idx="120">
                  <c:v>44.9</c:v>
                </c:pt>
                <c:pt idx="121">
                  <c:v>45.55</c:v>
                </c:pt>
                <c:pt idx="122">
                  <c:v>45.2</c:v>
                </c:pt>
                <c:pt idx="123">
                  <c:v>46.5</c:v>
                </c:pt>
                <c:pt idx="124">
                  <c:v>46.55</c:v>
                </c:pt>
                <c:pt idx="125">
                  <c:v>46.7</c:v>
                </c:pt>
                <c:pt idx="126">
                  <c:v>45.85</c:v>
                </c:pt>
                <c:pt idx="127">
                  <c:v>45.599999999999994</c:v>
                </c:pt>
                <c:pt idx="128">
                  <c:v>46.35</c:v>
                </c:pt>
                <c:pt idx="129">
                  <c:v>47</c:v>
                </c:pt>
                <c:pt idx="130">
                  <c:v>47</c:v>
                </c:pt>
                <c:pt idx="131">
                  <c:v>47.65</c:v>
                </c:pt>
                <c:pt idx="132">
                  <c:v>48.4</c:v>
                </c:pt>
                <c:pt idx="133">
                  <c:v>49.099999999999994</c:v>
                </c:pt>
                <c:pt idx="134">
                  <c:v>48.599999999999994</c:v>
                </c:pt>
                <c:pt idx="135">
                  <c:v>49.3</c:v>
                </c:pt>
                <c:pt idx="136">
                  <c:v>48.65</c:v>
                </c:pt>
                <c:pt idx="137">
                  <c:v>50.8</c:v>
                </c:pt>
                <c:pt idx="138">
                  <c:v>49.400000000000006</c:v>
                </c:pt>
                <c:pt idx="139">
                  <c:v>50.7</c:v>
                </c:pt>
                <c:pt idx="140">
                  <c:v>50.5</c:v>
                </c:pt>
                <c:pt idx="141">
                  <c:v>51.35</c:v>
                </c:pt>
                <c:pt idx="142">
                  <c:v>51.1</c:v>
                </c:pt>
                <c:pt idx="143">
                  <c:v>51.95</c:v>
                </c:pt>
                <c:pt idx="144">
                  <c:v>52.75</c:v>
                </c:pt>
                <c:pt idx="145">
                  <c:v>51.3</c:v>
                </c:pt>
                <c:pt idx="146">
                  <c:v>52.900000000000006</c:v>
                </c:pt>
                <c:pt idx="147">
                  <c:v>52.2</c:v>
                </c:pt>
                <c:pt idx="148">
                  <c:v>52.55</c:v>
                </c:pt>
                <c:pt idx="149">
                  <c:v>52.099999999999994</c:v>
                </c:pt>
                <c:pt idx="150">
                  <c:v>54.4</c:v>
                </c:pt>
                <c:pt idx="151">
                  <c:v>53.6</c:v>
                </c:pt>
                <c:pt idx="152">
                  <c:v>54.25</c:v>
                </c:pt>
                <c:pt idx="153">
                  <c:v>54.45</c:v>
                </c:pt>
                <c:pt idx="154">
                  <c:v>54.5</c:v>
                </c:pt>
                <c:pt idx="155">
                  <c:v>53.400000000000006</c:v>
                </c:pt>
                <c:pt idx="156">
                  <c:v>53.3</c:v>
                </c:pt>
                <c:pt idx="157">
                  <c:v>53.85</c:v>
                </c:pt>
                <c:pt idx="158">
                  <c:v>53.849999999999994</c:v>
                </c:pt>
                <c:pt idx="159">
                  <c:v>53.95</c:v>
                </c:pt>
                <c:pt idx="160">
                  <c:v>54.15</c:v>
                </c:pt>
                <c:pt idx="161">
                  <c:v>54.2</c:v>
                </c:pt>
                <c:pt idx="162">
                  <c:v>51.95</c:v>
                </c:pt>
                <c:pt idx="163">
                  <c:v>52.2</c:v>
                </c:pt>
                <c:pt idx="164">
                  <c:v>52.4</c:v>
                </c:pt>
                <c:pt idx="165">
                  <c:v>52.95</c:v>
                </c:pt>
                <c:pt idx="166">
                  <c:v>51.9</c:v>
                </c:pt>
                <c:pt idx="167">
                  <c:v>51.4</c:v>
                </c:pt>
                <c:pt idx="168">
                  <c:v>51.15</c:v>
                </c:pt>
                <c:pt idx="169">
                  <c:v>50.9</c:v>
                </c:pt>
                <c:pt idx="170">
                  <c:v>51.05</c:v>
                </c:pt>
                <c:pt idx="171">
                  <c:v>50.55</c:v>
                </c:pt>
                <c:pt idx="172">
                  <c:v>50.650000000000006</c:v>
                </c:pt>
                <c:pt idx="173">
                  <c:v>50.4</c:v>
                </c:pt>
                <c:pt idx="174">
                  <c:v>51.099999999999994</c:v>
                </c:pt>
                <c:pt idx="175">
                  <c:v>50.349999999999994</c:v>
                </c:pt>
                <c:pt idx="176">
                  <c:v>49.55</c:v>
                </c:pt>
                <c:pt idx="177">
                  <c:v>49.650000000000006</c:v>
                </c:pt>
                <c:pt idx="178">
                  <c:v>48.650000000000006</c:v>
                </c:pt>
                <c:pt idx="179">
                  <c:v>49.5</c:v>
                </c:pt>
                <c:pt idx="180">
                  <c:v>48.900000000000006</c:v>
                </c:pt>
                <c:pt idx="181">
                  <c:v>48.05</c:v>
                </c:pt>
                <c:pt idx="182">
                  <c:v>47.5</c:v>
                </c:pt>
                <c:pt idx="183">
                  <c:v>47.75</c:v>
                </c:pt>
                <c:pt idx="184">
                  <c:v>48.55</c:v>
                </c:pt>
                <c:pt idx="185">
                  <c:v>47.55</c:v>
                </c:pt>
                <c:pt idx="186">
                  <c:v>47.25</c:v>
                </c:pt>
                <c:pt idx="187">
                  <c:v>47.25</c:v>
                </c:pt>
                <c:pt idx="188">
                  <c:v>47.35</c:v>
                </c:pt>
                <c:pt idx="189">
                  <c:v>46.150000000000006</c:v>
                </c:pt>
                <c:pt idx="190">
                  <c:v>46.5</c:v>
                </c:pt>
                <c:pt idx="191">
                  <c:v>47.5</c:v>
                </c:pt>
                <c:pt idx="192">
                  <c:v>47.15</c:v>
                </c:pt>
                <c:pt idx="193">
                  <c:v>48.45</c:v>
                </c:pt>
                <c:pt idx="194">
                  <c:v>48.150000000000006</c:v>
                </c:pt>
                <c:pt idx="195">
                  <c:v>48.7</c:v>
                </c:pt>
                <c:pt idx="196">
                  <c:v>48</c:v>
                </c:pt>
                <c:pt idx="197">
                  <c:v>49.400000000000006</c:v>
                </c:pt>
                <c:pt idx="198">
                  <c:v>50.55</c:v>
                </c:pt>
                <c:pt idx="199">
                  <c:v>51.349999999999994</c:v>
                </c:pt>
                <c:pt idx="200">
                  <c:v>51.25</c:v>
                </c:pt>
                <c:pt idx="201">
                  <c:v>52.4</c:v>
                </c:pt>
                <c:pt idx="202">
                  <c:v>54.05</c:v>
                </c:pt>
                <c:pt idx="203">
                  <c:v>56.35</c:v>
                </c:pt>
                <c:pt idx="204">
                  <c:v>56.349999999999994</c:v>
                </c:pt>
                <c:pt idx="205">
                  <c:v>58.699999999999996</c:v>
                </c:pt>
                <c:pt idx="206">
                  <c:v>59.15</c:v>
                </c:pt>
                <c:pt idx="207">
                  <c:v>60.900000000000006</c:v>
                </c:pt>
                <c:pt idx="208">
                  <c:v>62.7</c:v>
                </c:pt>
                <c:pt idx="209">
                  <c:v>63.95</c:v>
                </c:pt>
                <c:pt idx="210">
                  <c:v>65.95</c:v>
                </c:pt>
                <c:pt idx="211">
                  <c:v>68.349999999999994</c:v>
                </c:pt>
                <c:pt idx="212">
                  <c:v>68.5</c:v>
                </c:pt>
                <c:pt idx="213">
                  <c:v>70.55</c:v>
                </c:pt>
                <c:pt idx="214">
                  <c:v>73.3</c:v>
                </c:pt>
                <c:pt idx="215">
                  <c:v>74.25</c:v>
                </c:pt>
                <c:pt idx="216">
                  <c:v>77</c:v>
                </c:pt>
                <c:pt idx="217">
                  <c:v>79.300000000000011</c:v>
                </c:pt>
                <c:pt idx="218">
                  <c:v>81.150000000000006</c:v>
                </c:pt>
                <c:pt idx="219">
                  <c:v>83.45</c:v>
                </c:pt>
                <c:pt idx="220">
                  <c:v>85.800000000000011</c:v>
                </c:pt>
                <c:pt idx="221">
                  <c:v>87.949999999999989</c:v>
                </c:pt>
                <c:pt idx="222">
                  <c:v>90.85</c:v>
                </c:pt>
                <c:pt idx="223">
                  <c:v>92.55</c:v>
                </c:pt>
                <c:pt idx="224">
                  <c:v>92.800000000000011</c:v>
                </c:pt>
                <c:pt idx="225">
                  <c:v>93.5</c:v>
                </c:pt>
                <c:pt idx="226">
                  <c:v>94.35</c:v>
                </c:pt>
                <c:pt idx="227">
                  <c:v>95.35</c:v>
                </c:pt>
                <c:pt idx="228">
                  <c:v>96.9</c:v>
                </c:pt>
                <c:pt idx="229">
                  <c:v>98.25</c:v>
                </c:pt>
                <c:pt idx="230">
                  <c:v>98.35</c:v>
                </c:pt>
                <c:pt idx="231">
                  <c:v>96.7</c:v>
                </c:pt>
                <c:pt idx="232">
                  <c:v>97.5</c:v>
                </c:pt>
                <c:pt idx="233">
                  <c:v>98.1</c:v>
                </c:pt>
                <c:pt idx="234">
                  <c:v>96.5</c:v>
                </c:pt>
                <c:pt idx="235">
                  <c:v>95.05</c:v>
                </c:pt>
                <c:pt idx="236">
                  <c:v>93.4</c:v>
                </c:pt>
                <c:pt idx="237">
                  <c:v>92.3</c:v>
                </c:pt>
                <c:pt idx="238">
                  <c:v>90.699999999999989</c:v>
                </c:pt>
                <c:pt idx="239">
                  <c:v>89.9</c:v>
                </c:pt>
                <c:pt idx="240">
                  <c:v>88</c:v>
                </c:pt>
                <c:pt idx="241">
                  <c:v>88.05</c:v>
                </c:pt>
                <c:pt idx="242">
                  <c:v>86.25</c:v>
                </c:pt>
                <c:pt idx="243">
                  <c:v>86</c:v>
                </c:pt>
                <c:pt idx="244">
                  <c:v>83.75</c:v>
                </c:pt>
                <c:pt idx="245">
                  <c:v>83</c:v>
                </c:pt>
                <c:pt idx="246">
                  <c:v>82.35</c:v>
                </c:pt>
                <c:pt idx="247">
                  <c:v>81.2</c:v>
                </c:pt>
                <c:pt idx="248">
                  <c:v>80.75</c:v>
                </c:pt>
                <c:pt idx="249">
                  <c:v>80.45</c:v>
                </c:pt>
                <c:pt idx="250">
                  <c:v>80.449999999999989</c:v>
                </c:pt>
                <c:pt idx="251">
                  <c:v>79.699999999999989</c:v>
                </c:pt>
                <c:pt idx="252">
                  <c:v>81.05</c:v>
                </c:pt>
                <c:pt idx="253">
                  <c:v>81.05</c:v>
                </c:pt>
                <c:pt idx="254">
                  <c:v>79.849999999999994</c:v>
                </c:pt>
                <c:pt idx="255">
                  <c:v>79.3</c:v>
                </c:pt>
                <c:pt idx="256">
                  <c:v>80.25</c:v>
                </c:pt>
                <c:pt idx="257">
                  <c:v>81.25</c:v>
                </c:pt>
                <c:pt idx="258">
                  <c:v>81.55</c:v>
                </c:pt>
                <c:pt idx="259">
                  <c:v>82.949999999999989</c:v>
                </c:pt>
                <c:pt idx="260">
                  <c:v>82.65</c:v>
                </c:pt>
                <c:pt idx="261">
                  <c:v>81.849999999999994</c:v>
                </c:pt>
                <c:pt idx="262">
                  <c:v>83.2</c:v>
                </c:pt>
                <c:pt idx="263">
                  <c:v>81.849999999999994</c:v>
                </c:pt>
                <c:pt idx="264">
                  <c:v>83.55</c:v>
                </c:pt>
                <c:pt idx="265">
                  <c:v>83.9</c:v>
                </c:pt>
                <c:pt idx="266">
                  <c:v>83.85</c:v>
                </c:pt>
                <c:pt idx="267">
                  <c:v>83.05</c:v>
                </c:pt>
                <c:pt idx="268">
                  <c:v>84.95</c:v>
                </c:pt>
                <c:pt idx="269">
                  <c:v>84.050000000000011</c:v>
                </c:pt>
                <c:pt idx="270">
                  <c:v>85.15</c:v>
                </c:pt>
                <c:pt idx="271">
                  <c:v>85.35</c:v>
                </c:pt>
                <c:pt idx="272">
                  <c:v>84.65</c:v>
                </c:pt>
                <c:pt idx="273">
                  <c:v>86.1</c:v>
                </c:pt>
                <c:pt idx="274">
                  <c:v>86.449999999999989</c:v>
                </c:pt>
                <c:pt idx="275">
                  <c:v>87.1</c:v>
                </c:pt>
                <c:pt idx="276">
                  <c:v>86.6</c:v>
                </c:pt>
                <c:pt idx="277">
                  <c:v>85.65</c:v>
                </c:pt>
                <c:pt idx="278">
                  <c:v>86.8</c:v>
                </c:pt>
                <c:pt idx="279">
                  <c:v>88.25</c:v>
                </c:pt>
                <c:pt idx="280">
                  <c:v>88.7</c:v>
                </c:pt>
                <c:pt idx="281">
                  <c:v>86.95</c:v>
                </c:pt>
                <c:pt idx="282">
                  <c:v>87.4</c:v>
                </c:pt>
                <c:pt idx="283">
                  <c:v>88.45</c:v>
                </c:pt>
                <c:pt idx="284">
                  <c:v>88.2</c:v>
                </c:pt>
                <c:pt idx="285">
                  <c:v>87.15</c:v>
                </c:pt>
                <c:pt idx="286">
                  <c:v>86.45</c:v>
                </c:pt>
                <c:pt idx="287">
                  <c:v>87.15</c:v>
                </c:pt>
                <c:pt idx="288">
                  <c:v>86.75</c:v>
                </c:pt>
                <c:pt idx="289">
                  <c:v>86.5</c:v>
                </c:pt>
                <c:pt idx="290">
                  <c:v>85.4</c:v>
                </c:pt>
                <c:pt idx="291">
                  <c:v>84.949999999999989</c:v>
                </c:pt>
                <c:pt idx="292">
                  <c:v>84.15</c:v>
                </c:pt>
                <c:pt idx="293">
                  <c:v>84.6</c:v>
                </c:pt>
                <c:pt idx="294">
                  <c:v>83.550000000000011</c:v>
                </c:pt>
                <c:pt idx="295">
                  <c:v>83.5</c:v>
                </c:pt>
                <c:pt idx="296">
                  <c:v>84.55</c:v>
                </c:pt>
                <c:pt idx="297">
                  <c:v>86.1</c:v>
                </c:pt>
                <c:pt idx="298">
                  <c:v>84.65</c:v>
                </c:pt>
                <c:pt idx="299">
                  <c:v>84.550000000000011</c:v>
                </c:pt>
                <c:pt idx="300">
                  <c:v>86.4</c:v>
                </c:pt>
                <c:pt idx="301">
                  <c:v>87.55</c:v>
                </c:pt>
                <c:pt idx="302">
                  <c:v>89.15</c:v>
                </c:pt>
                <c:pt idx="303">
                  <c:v>91.300000000000011</c:v>
                </c:pt>
                <c:pt idx="304">
                  <c:v>92.300000000000011</c:v>
                </c:pt>
                <c:pt idx="305">
                  <c:v>95.8</c:v>
                </c:pt>
                <c:pt idx="306">
                  <c:v>97.55</c:v>
                </c:pt>
                <c:pt idx="307">
                  <c:v>99.85</c:v>
                </c:pt>
                <c:pt idx="308">
                  <c:v>101.95</c:v>
                </c:pt>
                <c:pt idx="309">
                  <c:v>104.6</c:v>
                </c:pt>
                <c:pt idx="310">
                  <c:v>109.75</c:v>
                </c:pt>
                <c:pt idx="311">
                  <c:v>112.25</c:v>
                </c:pt>
                <c:pt idx="312">
                  <c:v>115.75</c:v>
                </c:pt>
                <c:pt idx="313">
                  <c:v>118.15</c:v>
                </c:pt>
                <c:pt idx="314">
                  <c:v>121.1</c:v>
                </c:pt>
                <c:pt idx="315">
                  <c:v>124.7</c:v>
                </c:pt>
                <c:pt idx="316">
                  <c:v>128.25</c:v>
                </c:pt>
                <c:pt idx="317">
                  <c:v>131.80000000000001</c:v>
                </c:pt>
                <c:pt idx="318">
                  <c:v>132.55000000000001</c:v>
                </c:pt>
                <c:pt idx="319">
                  <c:v>133.80000000000001</c:v>
                </c:pt>
                <c:pt idx="320">
                  <c:v>134.30000000000001</c:v>
                </c:pt>
                <c:pt idx="321">
                  <c:v>135.6</c:v>
                </c:pt>
                <c:pt idx="322">
                  <c:v>135.94999999999999</c:v>
                </c:pt>
                <c:pt idx="323">
                  <c:v>138.1</c:v>
                </c:pt>
                <c:pt idx="324">
                  <c:v>137.25</c:v>
                </c:pt>
                <c:pt idx="325">
                  <c:v>135.5</c:v>
                </c:pt>
                <c:pt idx="326">
                  <c:v>134.85</c:v>
                </c:pt>
                <c:pt idx="327">
                  <c:v>134.55000000000001</c:v>
                </c:pt>
                <c:pt idx="328">
                  <c:v>133.5</c:v>
                </c:pt>
                <c:pt idx="329">
                  <c:v>132.14999999999998</c:v>
                </c:pt>
                <c:pt idx="330">
                  <c:v>129.44999999999999</c:v>
                </c:pt>
                <c:pt idx="331">
                  <c:v>130.80000000000001</c:v>
                </c:pt>
                <c:pt idx="332">
                  <c:v>130.19999999999999</c:v>
                </c:pt>
                <c:pt idx="333">
                  <c:v>129.19999999999999</c:v>
                </c:pt>
                <c:pt idx="334">
                  <c:v>127.95</c:v>
                </c:pt>
                <c:pt idx="335">
                  <c:v>126.7</c:v>
                </c:pt>
                <c:pt idx="336">
                  <c:v>127.5</c:v>
                </c:pt>
                <c:pt idx="337">
                  <c:v>127.55</c:v>
                </c:pt>
                <c:pt idx="338">
                  <c:v>127.64999999999999</c:v>
                </c:pt>
                <c:pt idx="339">
                  <c:v>127.55</c:v>
                </c:pt>
                <c:pt idx="340">
                  <c:v>129.44999999999999</c:v>
                </c:pt>
                <c:pt idx="341">
                  <c:v>128.30000000000001</c:v>
                </c:pt>
                <c:pt idx="342">
                  <c:v>127.85</c:v>
                </c:pt>
                <c:pt idx="343">
                  <c:v>129.30000000000001</c:v>
                </c:pt>
                <c:pt idx="344">
                  <c:v>130.44999999999999</c:v>
                </c:pt>
                <c:pt idx="345">
                  <c:v>130.4</c:v>
                </c:pt>
                <c:pt idx="346">
                  <c:v>131.35000000000002</c:v>
                </c:pt>
                <c:pt idx="347">
                  <c:v>133.05000000000001</c:v>
                </c:pt>
                <c:pt idx="348">
                  <c:v>133.85</c:v>
                </c:pt>
                <c:pt idx="349">
                  <c:v>134.85</c:v>
                </c:pt>
                <c:pt idx="350">
                  <c:v>136.30000000000001</c:v>
                </c:pt>
                <c:pt idx="351">
                  <c:v>136.64999999999998</c:v>
                </c:pt>
                <c:pt idx="352">
                  <c:v>138.19999999999999</c:v>
                </c:pt>
                <c:pt idx="353">
                  <c:v>138.89999999999998</c:v>
                </c:pt>
                <c:pt idx="354">
                  <c:v>140.30000000000001</c:v>
                </c:pt>
                <c:pt idx="355">
                  <c:v>140.55000000000001</c:v>
                </c:pt>
                <c:pt idx="356">
                  <c:v>142</c:v>
                </c:pt>
                <c:pt idx="357">
                  <c:v>142.85</c:v>
                </c:pt>
                <c:pt idx="358">
                  <c:v>144.30000000000001</c:v>
                </c:pt>
                <c:pt idx="359">
                  <c:v>146.15</c:v>
                </c:pt>
                <c:pt idx="360">
                  <c:v>147.65</c:v>
                </c:pt>
                <c:pt idx="361">
                  <c:v>149.44999999999999</c:v>
                </c:pt>
                <c:pt idx="362">
                  <c:v>151.55000000000001</c:v>
                </c:pt>
                <c:pt idx="363">
                  <c:v>152.65</c:v>
                </c:pt>
                <c:pt idx="364">
                  <c:v>154.94999999999999</c:v>
                </c:pt>
                <c:pt idx="365">
                  <c:v>155.89999999999998</c:v>
                </c:pt>
                <c:pt idx="366">
                  <c:v>157.6</c:v>
                </c:pt>
                <c:pt idx="367">
                  <c:v>158.80000000000001</c:v>
                </c:pt>
                <c:pt idx="368">
                  <c:v>159.10000000000002</c:v>
                </c:pt>
                <c:pt idx="369">
                  <c:v>162.6</c:v>
                </c:pt>
                <c:pt idx="370">
                  <c:v>166.55</c:v>
                </c:pt>
                <c:pt idx="371">
                  <c:v>168.75</c:v>
                </c:pt>
                <c:pt idx="372">
                  <c:v>169.75</c:v>
                </c:pt>
                <c:pt idx="373">
                  <c:v>171.65</c:v>
                </c:pt>
                <c:pt idx="374">
                  <c:v>172.45</c:v>
                </c:pt>
                <c:pt idx="375">
                  <c:v>172.95</c:v>
                </c:pt>
                <c:pt idx="376">
                  <c:v>174.85</c:v>
                </c:pt>
                <c:pt idx="377">
                  <c:v>176.25</c:v>
                </c:pt>
                <c:pt idx="378">
                  <c:v>177.1</c:v>
                </c:pt>
                <c:pt idx="379">
                  <c:v>176</c:v>
                </c:pt>
                <c:pt idx="380">
                  <c:v>177.7</c:v>
                </c:pt>
                <c:pt idx="381">
                  <c:v>177.85</c:v>
                </c:pt>
                <c:pt idx="382">
                  <c:v>177.1</c:v>
                </c:pt>
                <c:pt idx="383">
                  <c:v>175.95</c:v>
                </c:pt>
                <c:pt idx="384">
                  <c:v>174.45</c:v>
                </c:pt>
                <c:pt idx="385">
                  <c:v>172.05</c:v>
                </c:pt>
                <c:pt idx="386">
                  <c:v>171.35</c:v>
                </c:pt>
                <c:pt idx="387">
                  <c:v>168.75</c:v>
                </c:pt>
                <c:pt idx="388">
                  <c:v>165.89999999999998</c:v>
                </c:pt>
                <c:pt idx="389">
                  <c:v>162.35</c:v>
                </c:pt>
                <c:pt idx="390">
                  <c:v>159.5</c:v>
                </c:pt>
                <c:pt idx="391">
                  <c:v>156.44999999999999</c:v>
                </c:pt>
                <c:pt idx="392">
                  <c:v>154.6</c:v>
                </c:pt>
                <c:pt idx="393">
                  <c:v>151.6</c:v>
                </c:pt>
                <c:pt idx="394">
                  <c:v>149.5</c:v>
                </c:pt>
                <c:pt idx="395">
                  <c:v>145.69999999999999</c:v>
                </c:pt>
                <c:pt idx="396">
                  <c:v>143.1</c:v>
                </c:pt>
                <c:pt idx="397">
                  <c:v>143.05000000000001</c:v>
                </c:pt>
                <c:pt idx="398">
                  <c:v>141.19999999999999</c:v>
                </c:pt>
                <c:pt idx="399">
                  <c:v>140.35</c:v>
                </c:pt>
                <c:pt idx="400">
                  <c:v>138.35</c:v>
                </c:pt>
                <c:pt idx="401">
                  <c:v>137.25</c:v>
                </c:pt>
                <c:pt idx="402">
                  <c:v>138.15</c:v>
                </c:pt>
                <c:pt idx="403">
                  <c:v>137.15</c:v>
                </c:pt>
                <c:pt idx="404">
                  <c:v>138.35000000000002</c:v>
                </c:pt>
                <c:pt idx="405">
                  <c:v>140.6</c:v>
                </c:pt>
                <c:pt idx="406">
                  <c:v>141.60000000000002</c:v>
                </c:pt>
                <c:pt idx="407">
                  <c:v>141.75</c:v>
                </c:pt>
                <c:pt idx="408">
                  <c:v>143.30000000000001</c:v>
                </c:pt>
                <c:pt idx="409">
                  <c:v>145</c:v>
                </c:pt>
                <c:pt idx="410">
                  <c:v>145.80000000000001</c:v>
                </c:pt>
                <c:pt idx="411">
                  <c:v>147.80000000000001</c:v>
                </c:pt>
                <c:pt idx="412">
                  <c:v>151.6</c:v>
                </c:pt>
                <c:pt idx="413">
                  <c:v>153.05000000000001</c:v>
                </c:pt>
                <c:pt idx="414">
                  <c:v>154.75</c:v>
                </c:pt>
                <c:pt idx="415">
                  <c:v>157.44999999999999</c:v>
                </c:pt>
                <c:pt idx="416">
                  <c:v>160</c:v>
                </c:pt>
                <c:pt idx="417">
                  <c:v>162.15</c:v>
                </c:pt>
                <c:pt idx="418">
                  <c:v>163.80000000000001</c:v>
                </c:pt>
                <c:pt idx="419">
                  <c:v>163.6</c:v>
                </c:pt>
                <c:pt idx="420">
                  <c:v>164.25</c:v>
                </c:pt>
                <c:pt idx="421">
                  <c:v>164.55</c:v>
                </c:pt>
                <c:pt idx="422">
                  <c:v>165.5</c:v>
                </c:pt>
                <c:pt idx="423">
                  <c:v>165.85000000000002</c:v>
                </c:pt>
                <c:pt idx="424">
                  <c:v>167.45</c:v>
                </c:pt>
                <c:pt idx="425">
                  <c:v>167.65</c:v>
                </c:pt>
                <c:pt idx="426">
                  <c:v>168.25</c:v>
                </c:pt>
                <c:pt idx="427">
                  <c:v>166.65</c:v>
                </c:pt>
                <c:pt idx="428">
                  <c:v>165.39999999999998</c:v>
                </c:pt>
                <c:pt idx="429">
                  <c:v>164.8</c:v>
                </c:pt>
                <c:pt idx="430">
                  <c:v>162.9</c:v>
                </c:pt>
                <c:pt idx="431">
                  <c:v>160.75</c:v>
                </c:pt>
                <c:pt idx="432">
                  <c:v>158.55000000000001</c:v>
                </c:pt>
                <c:pt idx="433">
                  <c:v>156.25</c:v>
                </c:pt>
                <c:pt idx="434">
                  <c:v>152.19999999999999</c:v>
                </c:pt>
                <c:pt idx="435">
                  <c:v>149.44999999999999</c:v>
                </c:pt>
                <c:pt idx="436">
                  <c:v>145.94999999999999</c:v>
                </c:pt>
                <c:pt idx="437">
                  <c:v>144.69999999999999</c:v>
                </c:pt>
                <c:pt idx="438">
                  <c:v>138.85</c:v>
                </c:pt>
                <c:pt idx="439">
                  <c:v>136.44999999999999</c:v>
                </c:pt>
                <c:pt idx="440">
                  <c:v>133.1</c:v>
                </c:pt>
                <c:pt idx="441">
                  <c:v>131.55000000000001</c:v>
                </c:pt>
                <c:pt idx="442">
                  <c:v>130</c:v>
                </c:pt>
                <c:pt idx="443">
                  <c:v>126.55</c:v>
                </c:pt>
                <c:pt idx="444">
                  <c:v>123.60000000000001</c:v>
                </c:pt>
                <c:pt idx="445">
                  <c:v>120.75</c:v>
                </c:pt>
                <c:pt idx="446">
                  <c:v>119.8</c:v>
                </c:pt>
                <c:pt idx="447">
                  <c:v>118.1</c:v>
                </c:pt>
                <c:pt idx="448">
                  <c:v>117.5</c:v>
                </c:pt>
                <c:pt idx="449">
                  <c:v>117.5</c:v>
                </c:pt>
                <c:pt idx="450">
                  <c:v>116.45</c:v>
                </c:pt>
                <c:pt idx="451">
                  <c:v>116.25</c:v>
                </c:pt>
                <c:pt idx="452">
                  <c:v>115.7</c:v>
                </c:pt>
                <c:pt idx="453">
                  <c:v>116.2</c:v>
                </c:pt>
                <c:pt idx="454">
                  <c:v>117.4</c:v>
                </c:pt>
                <c:pt idx="455">
                  <c:v>119.25</c:v>
                </c:pt>
                <c:pt idx="456">
                  <c:v>120.1</c:v>
                </c:pt>
                <c:pt idx="457">
                  <c:v>121.19999999999999</c:v>
                </c:pt>
                <c:pt idx="458">
                  <c:v>123.05</c:v>
                </c:pt>
                <c:pt idx="459">
                  <c:v>124.6</c:v>
                </c:pt>
                <c:pt idx="460">
                  <c:v>126.75</c:v>
                </c:pt>
                <c:pt idx="461">
                  <c:v>129.75</c:v>
                </c:pt>
                <c:pt idx="462">
                  <c:v>133.80000000000001</c:v>
                </c:pt>
                <c:pt idx="463">
                  <c:v>134.75</c:v>
                </c:pt>
                <c:pt idx="464">
                  <c:v>137.9</c:v>
                </c:pt>
                <c:pt idx="465">
                  <c:v>141.30000000000001</c:v>
                </c:pt>
                <c:pt idx="466">
                  <c:v>144.1</c:v>
                </c:pt>
                <c:pt idx="467">
                  <c:v>146.80000000000001</c:v>
                </c:pt>
                <c:pt idx="468">
                  <c:v>149</c:v>
                </c:pt>
                <c:pt idx="469">
                  <c:v>153.05000000000001</c:v>
                </c:pt>
                <c:pt idx="470">
                  <c:v>155.30000000000001</c:v>
                </c:pt>
                <c:pt idx="471">
                  <c:v>158.55000000000001</c:v>
                </c:pt>
                <c:pt idx="472">
                  <c:v>162</c:v>
                </c:pt>
                <c:pt idx="473">
                  <c:v>163.64999999999998</c:v>
                </c:pt>
                <c:pt idx="474">
                  <c:v>166.35</c:v>
                </c:pt>
                <c:pt idx="475">
                  <c:v>169</c:v>
                </c:pt>
                <c:pt idx="476">
                  <c:v>170.85</c:v>
                </c:pt>
                <c:pt idx="477">
                  <c:v>173.95</c:v>
                </c:pt>
                <c:pt idx="478">
                  <c:v>175.15</c:v>
                </c:pt>
                <c:pt idx="479">
                  <c:v>175.25</c:v>
                </c:pt>
                <c:pt idx="480">
                  <c:v>176.85000000000002</c:v>
                </c:pt>
                <c:pt idx="481">
                  <c:v>178.6</c:v>
                </c:pt>
                <c:pt idx="482">
                  <c:v>179.95</c:v>
                </c:pt>
                <c:pt idx="483">
                  <c:v>178.9</c:v>
                </c:pt>
                <c:pt idx="484">
                  <c:v>177.7</c:v>
                </c:pt>
                <c:pt idx="485">
                  <c:v>176.9</c:v>
                </c:pt>
                <c:pt idx="486">
                  <c:v>177.45</c:v>
                </c:pt>
                <c:pt idx="487">
                  <c:v>178</c:v>
                </c:pt>
                <c:pt idx="488">
                  <c:v>175.9</c:v>
                </c:pt>
                <c:pt idx="489">
                  <c:v>172.35000000000002</c:v>
                </c:pt>
                <c:pt idx="490">
                  <c:v>170.8</c:v>
                </c:pt>
                <c:pt idx="491">
                  <c:v>170.55</c:v>
                </c:pt>
                <c:pt idx="492">
                  <c:v>168.05</c:v>
                </c:pt>
                <c:pt idx="493">
                  <c:v>165.9</c:v>
                </c:pt>
                <c:pt idx="494">
                  <c:v>163.30000000000001</c:v>
                </c:pt>
                <c:pt idx="495">
                  <c:v>162</c:v>
                </c:pt>
                <c:pt idx="496">
                  <c:v>159.19999999999999</c:v>
                </c:pt>
                <c:pt idx="497">
                  <c:v>155.69999999999999</c:v>
                </c:pt>
                <c:pt idx="498">
                  <c:v>153.44999999999999</c:v>
                </c:pt>
                <c:pt idx="499">
                  <c:v>151.5</c:v>
                </c:pt>
                <c:pt idx="500">
                  <c:v>150.39999999999998</c:v>
                </c:pt>
                <c:pt idx="501">
                  <c:v>150.05000000000001</c:v>
                </c:pt>
                <c:pt idx="502">
                  <c:v>147.85</c:v>
                </c:pt>
                <c:pt idx="503">
                  <c:v>146.9</c:v>
                </c:pt>
                <c:pt idx="504">
                  <c:v>145.80000000000001</c:v>
                </c:pt>
                <c:pt idx="505">
                  <c:v>146.85</c:v>
                </c:pt>
                <c:pt idx="506">
                  <c:v>146.80000000000001</c:v>
                </c:pt>
                <c:pt idx="507">
                  <c:v>146.75</c:v>
                </c:pt>
                <c:pt idx="508">
                  <c:v>147.35000000000002</c:v>
                </c:pt>
                <c:pt idx="509">
                  <c:v>148.19999999999999</c:v>
                </c:pt>
                <c:pt idx="510">
                  <c:v>148.69999999999999</c:v>
                </c:pt>
                <c:pt idx="511">
                  <c:v>151.14999999999998</c:v>
                </c:pt>
                <c:pt idx="512">
                  <c:v>151.65</c:v>
                </c:pt>
                <c:pt idx="513">
                  <c:v>152.39999999999998</c:v>
                </c:pt>
                <c:pt idx="514">
                  <c:v>155.15</c:v>
                </c:pt>
                <c:pt idx="515">
                  <c:v>155.9</c:v>
                </c:pt>
                <c:pt idx="516">
                  <c:v>158.4</c:v>
                </c:pt>
                <c:pt idx="517">
                  <c:v>160.35</c:v>
                </c:pt>
                <c:pt idx="518">
                  <c:v>163.65</c:v>
                </c:pt>
                <c:pt idx="519">
                  <c:v>167.15</c:v>
                </c:pt>
                <c:pt idx="520">
                  <c:v>170.35</c:v>
                </c:pt>
                <c:pt idx="521">
                  <c:v>172.05</c:v>
                </c:pt>
                <c:pt idx="522">
                  <c:v>173.25</c:v>
                </c:pt>
                <c:pt idx="523">
                  <c:v>177.55</c:v>
                </c:pt>
                <c:pt idx="524">
                  <c:v>178.55</c:v>
                </c:pt>
                <c:pt idx="525">
                  <c:v>181.8</c:v>
                </c:pt>
                <c:pt idx="526">
                  <c:v>183.60000000000002</c:v>
                </c:pt>
                <c:pt idx="527">
                  <c:v>185.15</c:v>
                </c:pt>
                <c:pt idx="528">
                  <c:v>185.05</c:v>
                </c:pt>
                <c:pt idx="529">
                  <c:v>185.75</c:v>
                </c:pt>
                <c:pt idx="530">
                  <c:v>186.45</c:v>
                </c:pt>
                <c:pt idx="531">
                  <c:v>185.89999999999998</c:v>
                </c:pt>
                <c:pt idx="532">
                  <c:v>185.8</c:v>
                </c:pt>
                <c:pt idx="533">
                  <c:v>184.7</c:v>
                </c:pt>
                <c:pt idx="534">
                  <c:v>182.14999999999998</c:v>
                </c:pt>
                <c:pt idx="535">
                  <c:v>180.5</c:v>
                </c:pt>
                <c:pt idx="536">
                  <c:v>177.60000000000002</c:v>
                </c:pt>
                <c:pt idx="537">
                  <c:v>173.45</c:v>
                </c:pt>
                <c:pt idx="538">
                  <c:v>168.35000000000002</c:v>
                </c:pt>
                <c:pt idx="539">
                  <c:v>166.7</c:v>
                </c:pt>
                <c:pt idx="540">
                  <c:v>162.25</c:v>
                </c:pt>
                <c:pt idx="541">
                  <c:v>160.30000000000001</c:v>
                </c:pt>
                <c:pt idx="542">
                  <c:v>157.94999999999999</c:v>
                </c:pt>
                <c:pt idx="543">
                  <c:v>153.85</c:v>
                </c:pt>
                <c:pt idx="544">
                  <c:v>150.4</c:v>
                </c:pt>
                <c:pt idx="545">
                  <c:v>144.75</c:v>
                </c:pt>
                <c:pt idx="546">
                  <c:v>142.1</c:v>
                </c:pt>
                <c:pt idx="547">
                  <c:v>139</c:v>
                </c:pt>
                <c:pt idx="548">
                  <c:v>134.94999999999999</c:v>
                </c:pt>
                <c:pt idx="549">
                  <c:v>132</c:v>
                </c:pt>
                <c:pt idx="550">
                  <c:v>130.64999999999998</c:v>
                </c:pt>
                <c:pt idx="551">
                  <c:v>128.35</c:v>
                </c:pt>
                <c:pt idx="552">
                  <c:v>126.25</c:v>
                </c:pt>
                <c:pt idx="553">
                  <c:v>123.64999999999999</c:v>
                </c:pt>
                <c:pt idx="554">
                  <c:v>121.35</c:v>
                </c:pt>
                <c:pt idx="555">
                  <c:v>121.9</c:v>
                </c:pt>
                <c:pt idx="556">
                  <c:v>122.2</c:v>
                </c:pt>
                <c:pt idx="557">
                  <c:v>122.7</c:v>
                </c:pt>
                <c:pt idx="558">
                  <c:v>120.55000000000001</c:v>
                </c:pt>
                <c:pt idx="559">
                  <c:v>120.8</c:v>
                </c:pt>
                <c:pt idx="560">
                  <c:v>120.8</c:v>
                </c:pt>
                <c:pt idx="561">
                  <c:v>122.25</c:v>
                </c:pt>
                <c:pt idx="562">
                  <c:v>122.7</c:v>
                </c:pt>
                <c:pt idx="563">
                  <c:v>125.5</c:v>
                </c:pt>
                <c:pt idx="564">
                  <c:v>125.35</c:v>
                </c:pt>
                <c:pt idx="565">
                  <c:v>128.25</c:v>
                </c:pt>
                <c:pt idx="566">
                  <c:v>130.30000000000001</c:v>
                </c:pt>
                <c:pt idx="567">
                  <c:v>131.10000000000002</c:v>
                </c:pt>
                <c:pt idx="568">
                  <c:v>131.9</c:v>
                </c:pt>
                <c:pt idx="569">
                  <c:v>136.35</c:v>
                </c:pt>
                <c:pt idx="570">
                  <c:v>139.6</c:v>
                </c:pt>
                <c:pt idx="571">
                  <c:v>141.85</c:v>
                </c:pt>
                <c:pt idx="572">
                  <c:v>145.4</c:v>
                </c:pt>
                <c:pt idx="573">
                  <c:v>148.5</c:v>
                </c:pt>
                <c:pt idx="574">
                  <c:v>150.25</c:v>
                </c:pt>
                <c:pt idx="575">
                  <c:v>153.30000000000001</c:v>
                </c:pt>
                <c:pt idx="576">
                  <c:v>155.94999999999999</c:v>
                </c:pt>
                <c:pt idx="577">
                  <c:v>159.25</c:v>
                </c:pt>
                <c:pt idx="578">
                  <c:v>163</c:v>
                </c:pt>
                <c:pt idx="579">
                  <c:v>164.5</c:v>
                </c:pt>
                <c:pt idx="580">
                  <c:v>168.95</c:v>
                </c:pt>
                <c:pt idx="581">
                  <c:v>170.60000000000002</c:v>
                </c:pt>
                <c:pt idx="582">
                  <c:v>173.3</c:v>
                </c:pt>
                <c:pt idx="583">
                  <c:v>175</c:v>
                </c:pt>
                <c:pt idx="584">
                  <c:v>177.60000000000002</c:v>
                </c:pt>
                <c:pt idx="585">
                  <c:v>180.14999999999998</c:v>
                </c:pt>
                <c:pt idx="586">
                  <c:v>179.05</c:v>
                </c:pt>
                <c:pt idx="587">
                  <c:v>179.14999999999998</c:v>
                </c:pt>
                <c:pt idx="588">
                  <c:v>179</c:v>
                </c:pt>
                <c:pt idx="589">
                  <c:v>178.8</c:v>
                </c:pt>
                <c:pt idx="590">
                  <c:v>177.8</c:v>
                </c:pt>
                <c:pt idx="591">
                  <c:v>177.7</c:v>
                </c:pt>
                <c:pt idx="592">
                  <c:v>175.10000000000002</c:v>
                </c:pt>
                <c:pt idx="593">
                  <c:v>172.95</c:v>
                </c:pt>
                <c:pt idx="594">
                  <c:v>172.10000000000002</c:v>
                </c:pt>
                <c:pt idx="595">
                  <c:v>170.4</c:v>
                </c:pt>
                <c:pt idx="596">
                  <c:v>168.45</c:v>
                </c:pt>
                <c:pt idx="597">
                  <c:v>164.9</c:v>
                </c:pt>
                <c:pt idx="598">
                  <c:v>161.14999999999998</c:v>
                </c:pt>
                <c:pt idx="599">
                  <c:v>159.19999999999999</c:v>
                </c:pt>
                <c:pt idx="600">
                  <c:v>155.30000000000001</c:v>
                </c:pt>
                <c:pt idx="601">
                  <c:v>152.75</c:v>
                </c:pt>
                <c:pt idx="602">
                  <c:v>150.19999999999999</c:v>
                </c:pt>
                <c:pt idx="603">
                  <c:v>146.89999999999998</c:v>
                </c:pt>
                <c:pt idx="604">
                  <c:v>143.9</c:v>
                </c:pt>
                <c:pt idx="605">
                  <c:v>143.60000000000002</c:v>
                </c:pt>
                <c:pt idx="606">
                  <c:v>143.6</c:v>
                </c:pt>
                <c:pt idx="607">
                  <c:v>140.05000000000001</c:v>
                </c:pt>
                <c:pt idx="608">
                  <c:v>137.35000000000002</c:v>
                </c:pt>
                <c:pt idx="609">
                  <c:v>134</c:v>
                </c:pt>
                <c:pt idx="610">
                  <c:v>134.05000000000001</c:v>
                </c:pt>
                <c:pt idx="611">
                  <c:v>132.1</c:v>
                </c:pt>
                <c:pt idx="612">
                  <c:v>130.55000000000001</c:v>
                </c:pt>
                <c:pt idx="613">
                  <c:v>127.4</c:v>
                </c:pt>
                <c:pt idx="614">
                  <c:v>125.25</c:v>
                </c:pt>
                <c:pt idx="615">
                  <c:v>122.95</c:v>
                </c:pt>
                <c:pt idx="616">
                  <c:v>121.69999999999999</c:v>
                </c:pt>
                <c:pt idx="617">
                  <c:v>120.19999999999999</c:v>
                </c:pt>
                <c:pt idx="618">
                  <c:v>119.35</c:v>
                </c:pt>
                <c:pt idx="619">
                  <c:v>116.2</c:v>
                </c:pt>
                <c:pt idx="620">
                  <c:v>114.85</c:v>
                </c:pt>
                <c:pt idx="621">
                  <c:v>113.5</c:v>
                </c:pt>
                <c:pt idx="622">
                  <c:v>114.30000000000001</c:v>
                </c:pt>
                <c:pt idx="623">
                  <c:v>110.94999999999999</c:v>
                </c:pt>
                <c:pt idx="624">
                  <c:v>112.9</c:v>
                </c:pt>
                <c:pt idx="625">
                  <c:v>111.85</c:v>
                </c:pt>
                <c:pt idx="626">
                  <c:v>111.85</c:v>
                </c:pt>
                <c:pt idx="627">
                  <c:v>111.25</c:v>
                </c:pt>
                <c:pt idx="628">
                  <c:v>113.05</c:v>
                </c:pt>
                <c:pt idx="629">
                  <c:v>114.19999999999999</c:v>
                </c:pt>
                <c:pt idx="630">
                  <c:v>115.05000000000001</c:v>
                </c:pt>
                <c:pt idx="631">
                  <c:v>115.7</c:v>
                </c:pt>
                <c:pt idx="632">
                  <c:v>118.1</c:v>
                </c:pt>
                <c:pt idx="633">
                  <c:v>119.85</c:v>
                </c:pt>
                <c:pt idx="634">
                  <c:v>120.9</c:v>
                </c:pt>
                <c:pt idx="635">
                  <c:v>123.6</c:v>
                </c:pt>
                <c:pt idx="636">
                  <c:v>127.10000000000001</c:v>
                </c:pt>
                <c:pt idx="637">
                  <c:v>128.75</c:v>
                </c:pt>
                <c:pt idx="638">
                  <c:v>131.35000000000002</c:v>
                </c:pt>
                <c:pt idx="639">
                  <c:v>136.05000000000001</c:v>
                </c:pt>
                <c:pt idx="640">
                  <c:v>136.94999999999999</c:v>
                </c:pt>
                <c:pt idx="641">
                  <c:v>138.35</c:v>
                </c:pt>
                <c:pt idx="642">
                  <c:v>142.35000000000002</c:v>
                </c:pt>
                <c:pt idx="643">
                  <c:v>144.85</c:v>
                </c:pt>
                <c:pt idx="644">
                  <c:v>147.4</c:v>
                </c:pt>
                <c:pt idx="645">
                  <c:v>149.19999999999999</c:v>
                </c:pt>
                <c:pt idx="646">
                  <c:v>150.5</c:v>
                </c:pt>
                <c:pt idx="647">
                  <c:v>152</c:v>
                </c:pt>
                <c:pt idx="648">
                  <c:v>153.85</c:v>
                </c:pt>
                <c:pt idx="649">
                  <c:v>154.05000000000001</c:v>
                </c:pt>
                <c:pt idx="650">
                  <c:v>154.35</c:v>
                </c:pt>
                <c:pt idx="651">
                  <c:v>155.6</c:v>
                </c:pt>
                <c:pt idx="652">
                  <c:v>156.14999999999998</c:v>
                </c:pt>
                <c:pt idx="653">
                  <c:v>156.1</c:v>
                </c:pt>
                <c:pt idx="654">
                  <c:v>154.44999999999999</c:v>
                </c:pt>
                <c:pt idx="655">
                  <c:v>153.25</c:v>
                </c:pt>
                <c:pt idx="656">
                  <c:v>152.9</c:v>
                </c:pt>
                <c:pt idx="657">
                  <c:v>152.1</c:v>
                </c:pt>
                <c:pt idx="658">
                  <c:v>150.5</c:v>
                </c:pt>
                <c:pt idx="659">
                  <c:v>148.10000000000002</c:v>
                </c:pt>
                <c:pt idx="660">
                  <c:v>145.35000000000002</c:v>
                </c:pt>
                <c:pt idx="661">
                  <c:v>144.35000000000002</c:v>
                </c:pt>
                <c:pt idx="662">
                  <c:v>143.44999999999999</c:v>
                </c:pt>
                <c:pt idx="663">
                  <c:v>142.55000000000001</c:v>
                </c:pt>
                <c:pt idx="664">
                  <c:v>140.65</c:v>
                </c:pt>
                <c:pt idx="665">
                  <c:v>136.55000000000001</c:v>
                </c:pt>
                <c:pt idx="666">
                  <c:v>135.1</c:v>
                </c:pt>
                <c:pt idx="667">
                  <c:v>135.19999999999999</c:v>
                </c:pt>
                <c:pt idx="668">
                  <c:v>133.94999999999999</c:v>
                </c:pt>
                <c:pt idx="669">
                  <c:v>131.39999999999998</c:v>
                </c:pt>
                <c:pt idx="670">
                  <c:v>130.75</c:v>
                </c:pt>
                <c:pt idx="671">
                  <c:v>128.75</c:v>
                </c:pt>
                <c:pt idx="672">
                  <c:v>126.8</c:v>
                </c:pt>
                <c:pt idx="673">
                  <c:v>125.15</c:v>
                </c:pt>
                <c:pt idx="674">
                  <c:v>124.35</c:v>
                </c:pt>
                <c:pt idx="675">
                  <c:v>125.2</c:v>
                </c:pt>
                <c:pt idx="676">
                  <c:v>125.1</c:v>
                </c:pt>
                <c:pt idx="677">
                  <c:v>125.9</c:v>
                </c:pt>
                <c:pt idx="678">
                  <c:v>126.75</c:v>
                </c:pt>
                <c:pt idx="679">
                  <c:v>127.94999999999999</c:v>
                </c:pt>
                <c:pt idx="680">
                  <c:v>127.35</c:v>
                </c:pt>
                <c:pt idx="681">
                  <c:v>127.75</c:v>
                </c:pt>
                <c:pt idx="682">
                  <c:v>128.89999999999998</c:v>
                </c:pt>
                <c:pt idx="683">
                  <c:v>130.44999999999999</c:v>
                </c:pt>
                <c:pt idx="684">
                  <c:v>131.6</c:v>
                </c:pt>
                <c:pt idx="685">
                  <c:v>132.05000000000001</c:v>
                </c:pt>
                <c:pt idx="686">
                  <c:v>133.44999999999999</c:v>
                </c:pt>
                <c:pt idx="687">
                  <c:v>133.69999999999999</c:v>
                </c:pt>
                <c:pt idx="688">
                  <c:v>135.64999999999998</c:v>
                </c:pt>
                <c:pt idx="689">
                  <c:v>136.25</c:v>
                </c:pt>
                <c:pt idx="690">
                  <c:v>137.25</c:v>
                </c:pt>
                <c:pt idx="691">
                  <c:v>136.69999999999999</c:v>
                </c:pt>
                <c:pt idx="692">
                  <c:v>136.75</c:v>
                </c:pt>
                <c:pt idx="693">
                  <c:v>135.80000000000001</c:v>
                </c:pt>
                <c:pt idx="694">
                  <c:v>136.1</c:v>
                </c:pt>
                <c:pt idx="695">
                  <c:v>136.64999999999998</c:v>
                </c:pt>
                <c:pt idx="696">
                  <c:v>137.44999999999999</c:v>
                </c:pt>
                <c:pt idx="697">
                  <c:v>136.89999999999998</c:v>
                </c:pt>
                <c:pt idx="698">
                  <c:v>136.44999999999999</c:v>
                </c:pt>
                <c:pt idx="699">
                  <c:v>135.80000000000001</c:v>
                </c:pt>
                <c:pt idx="700">
                  <c:v>137.4</c:v>
                </c:pt>
                <c:pt idx="701">
                  <c:v>137.44999999999999</c:v>
                </c:pt>
                <c:pt idx="702">
                  <c:v>138.69999999999999</c:v>
                </c:pt>
                <c:pt idx="703">
                  <c:v>137.94999999999999</c:v>
                </c:pt>
                <c:pt idx="704">
                  <c:v>139.75</c:v>
                </c:pt>
                <c:pt idx="705">
                  <c:v>140.85</c:v>
                </c:pt>
                <c:pt idx="706">
                  <c:v>142.94999999999999</c:v>
                </c:pt>
                <c:pt idx="707">
                  <c:v>144.44999999999999</c:v>
                </c:pt>
                <c:pt idx="708">
                  <c:v>145.94999999999999</c:v>
                </c:pt>
                <c:pt idx="709">
                  <c:v>147.85</c:v>
                </c:pt>
                <c:pt idx="710">
                  <c:v>148.69999999999999</c:v>
                </c:pt>
                <c:pt idx="711">
                  <c:v>149.10000000000002</c:v>
                </c:pt>
                <c:pt idx="712">
                  <c:v>150.05000000000001</c:v>
                </c:pt>
                <c:pt idx="713">
                  <c:v>151.19999999999999</c:v>
                </c:pt>
                <c:pt idx="714">
                  <c:v>151.94999999999999</c:v>
                </c:pt>
                <c:pt idx="715">
                  <c:v>153.69999999999999</c:v>
                </c:pt>
                <c:pt idx="716">
                  <c:v>155</c:v>
                </c:pt>
                <c:pt idx="717">
                  <c:v>155.55000000000001</c:v>
                </c:pt>
                <c:pt idx="718">
                  <c:v>155.15</c:v>
                </c:pt>
                <c:pt idx="719">
                  <c:v>154.85000000000002</c:v>
                </c:pt>
                <c:pt idx="720">
                  <c:v>153.15</c:v>
                </c:pt>
                <c:pt idx="721">
                  <c:v>154</c:v>
                </c:pt>
                <c:pt idx="722">
                  <c:v>153.05000000000001</c:v>
                </c:pt>
                <c:pt idx="723">
                  <c:v>152.80000000000001</c:v>
                </c:pt>
                <c:pt idx="724">
                  <c:v>151.80000000000001</c:v>
                </c:pt>
                <c:pt idx="725">
                  <c:v>151.9</c:v>
                </c:pt>
                <c:pt idx="726">
                  <c:v>149.25</c:v>
                </c:pt>
                <c:pt idx="727">
                  <c:v>148.85000000000002</c:v>
                </c:pt>
                <c:pt idx="728">
                  <c:v>146.44999999999999</c:v>
                </c:pt>
                <c:pt idx="729">
                  <c:v>147.25</c:v>
                </c:pt>
                <c:pt idx="730">
                  <c:v>146.9</c:v>
                </c:pt>
                <c:pt idx="731">
                  <c:v>146.69999999999999</c:v>
                </c:pt>
                <c:pt idx="732">
                  <c:v>145.64999999999998</c:v>
                </c:pt>
                <c:pt idx="733">
                  <c:v>145.55000000000001</c:v>
                </c:pt>
                <c:pt idx="734">
                  <c:v>146.05000000000001</c:v>
                </c:pt>
                <c:pt idx="735">
                  <c:v>146.85000000000002</c:v>
                </c:pt>
                <c:pt idx="736">
                  <c:v>147.5</c:v>
                </c:pt>
                <c:pt idx="737">
                  <c:v>148.75</c:v>
                </c:pt>
                <c:pt idx="738">
                  <c:v>147.44999999999999</c:v>
                </c:pt>
                <c:pt idx="739">
                  <c:v>148.80000000000001</c:v>
                </c:pt>
                <c:pt idx="740">
                  <c:v>149.19999999999999</c:v>
                </c:pt>
                <c:pt idx="741">
                  <c:v>151.1</c:v>
                </c:pt>
                <c:pt idx="742">
                  <c:v>151.6</c:v>
                </c:pt>
                <c:pt idx="743">
                  <c:v>153.25</c:v>
                </c:pt>
                <c:pt idx="744">
                  <c:v>155.44999999999999</c:v>
                </c:pt>
                <c:pt idx="745">
                  <c:v>156.60000000000002</c:v>
                </c:pt>
                <c:pt idx="746">
                  <c:v>158.05000000000001</c:v>
                </c:pt>
                <c:pt idx="747">
                  <c:v>160.5</c:v>
                </c:pt>
                <c:pt idx="748">
                  <c:v>161</c:v>
                </c:pt>
                <c:pt idx="749">
                  <c:v>161.69999999999999</c:v>
                </c:pt>
                <c:pt idx="750">
                  <c:v>162.85000000000002</c:v>
                </c:pt>
                <c:pt idx="751">
                  <c:v>164.35000000000002</c:v>
                </c:pt>
                <c:pt idx="752">
                  <c:v>165.95</c:v>
                </c:pt>
                <c:pt idx="753">
                  <c:v>166.85</c:v>
                </c:pt>
                <c:pt idx="754">
                  <c:v>167.25</c:v>
                </c:pt>
                <c:pt idx="755">
                  <c:v>168.2</c:v>
                </c:pt>
                <c:pt idx="756">
                  <c:v>170.9</c:v>
                </c:pt>
                <c:pt idx="757">
                  <c:v>172.3</c:v>
                </c:pt>
                <c:pt idx="758">
                  <c:v>173.5</c:v>
                </c:pt>
                <c:pt idx="759">
                  <c:v>175.85</c:v>
                </c:pt>
                <c:pt idx="760">
                  <c:v>176.39999999999998</c:v>
                </c:pt>
                <c:pt idx="761">
                  <c:v>176.65</c:v>
                </c:pt>
                <c:pt idx="762">
                  <c:v>176.95</c:v>
                </c:pt>
                <c:pt idx="763">
                  <c:v>176.25</c:v>
                </c:pt>
                <c:pt idx="764">
                  <c:v>174.8</c:v>
                </c:pt>
                <c:pt idx="765">
                  <c:v>174.5</c:v>
                </c:pt>
                <c:pt idx="766">
                  <c:v>172.2</c:v>
                </c:pt>
                <c:pt idx="767">
                  <c:v>170.05</c:v>
                </c:pt>
                <c:pt idx="768">
                  <c:v>167.10000000000002</c:v>
                </c:pt>
                <c:pt idx="769">
                  <c:v>164.3</c:v>
                </c:pt>
                <c:pt idx="770">
                  <c:v>160.44999999999999</c:v>
                </c:pt>
                <c:pt idx="771">
                  <c:v>158.35000000000002</c:v>
                </c:pt>
                <c:pt idx="772">
                  <c:v>155.75</c:v>
                </c:pt>
                <c:pt idx="773">
                  <c:v>150.44999999999999</c:v>
                </c:pt>
                <c:pt idx="774">
                  <c:v>147.60000000000002</c:v>
                </c:pt>
                <c:pt idx="775">
                  <c:v>145.44999999999999</c:v>
                </c:pt>
                <c:pt idx="776">
                  <c:v>141.69999999999999</c:v>
                </c:pt>
                <c:pt idx="777">
                  <c:v>138.44999999999999</c:v>
                </c:pt>
                <c:pt idx="778">
                  <c:v>135.30000000000001</c:v>
                </c:pt>
                <c:pt idx="779">
                  <c:v>132.69999999999999</c:v>
                </c:pt>
                <c:pt idx="780">
                  <c:v>130.35</c:v>
                </c:pt>
                <c:pt idx="781">
                  <c:v>128</c:v>
                </c:pt>
                <c:pt idx="782">
                  <c:v>124.94999999999999</c:v>
                </c:pt>
                <c:pt idx="783">
                  <c:v>124</c:v>
                </c:pt>
                <c:pt idx="784">
                  <c:v>121.9</c:v>
                </c:pt>
                <c:pt idx="785">
                  <c:v>121</c:v>
                </c:pt>
                <c:pt idx="786">
                  <c:v>118.65</c:v>
                </c:pt>
                <c:pt idx="787">
                  <c:v>115.80000000000001</c:v>
                </c:pt>
                <c:pt idx="788">
                  <c:v>115.4</c:v>
                </c:pt>
                <c:pt idx="789">
                  <c:v>114.55000000000001</c:v>
                </c:pt>
                <c:pt idx="790">
                  <c:v>112</c:v>
                </c:pt>
                <c:pt idx="791">
                  <c:v>111.3</c:v>
                </c:pt>
                <c:pt idx="792">
                  <c:v>110.35</c:v>
                </c:pt>
                <c:pt idx="793">
                  <c:v>109.75</c:v>
                </c:pt>
                <c:pt idx="794">
                  <c:v>110.05</c:v>
                </c:pt>
                <c:pt idx="795">
                  <c:v>110.6</c:v>
                </c:pt>
                <c:pt idx="796">
                  <c:v>110.19999999999999</c:v>
                </c:pt>
                <c:pt idx="797">
                  <c:v>109.4</c:v>
                </c:pt>
                <c:pt idx="798">
                  <c:v>109.3</c:v>
                </c:pt>
                <c:pt idx="799">
                  <c:v>110.1</c:v>
                </c:pt>
                <c:pt idx="800">
                  <c:v>111.05</c:v>
                </c:pt>
                <c:pt idx="801">
                  <c:v>112.6</c:v>
                </c:pt>
                <c:pt idx="802">
                  <c:v>112</c:v>
                </c:pt>
                <c:pt idx="803">
                  <c:v>113.35</c:v>
                </c:pt>
                <c:pt idx="804">
                  <c:v>115.35</c:v>
                </c:pt>
                <c:pt idx="805">
                  <c:v>116.44999999999999</c:v>
                </c:pt>
                <c:pt idx="806">
                  <c:v>118.85</c:v>
                </c:pt>
                <c:pt idx="807">
                  <c:v>119.94999999999999</c:v>
                </c:pt>
                <c:pt idx="808">
                  <c:v>121.65</c:v>
                </c:pt>
                <c:pt idx="809">
                  <c:v>124.2</c:v>
                </c:pt>
                <c:pt idx="810">
                  <c:v>125.75</c:v>
                </c:pt>
                <c:pt idx="811">
                  <c:v>129.44999999999999</c:v>
                </c:pt>
                <c:pt idx="812">
                  <c:v>131.69999999999999</c:v>
                </c:pt>
                <c:pt idx="813">
                  <c:v>132.30000000000001</c:v>
                </c:pt>
                <c:pt idx="814">
                  <c:v>134.35000000000002</c:v>
                </c:pt>
                <c:pt idx="815">
                  <c:v>136.4</c:v>
                </c:pt>
                <c:pt idx="816">
                  <c:v>140.30000000000001</c:v>
                </c:pt>
                <c:pt idx="817">
                  <c:v>144.1</c:v>
                </c:pt>
                <c:pt idx="818">
                  <c:v>147.25</c:v>
                </c:pt>
                <c:pt idx="819">
                  <c:v>148.85</c:v>
                </c:pt>
                <c:pt idx="820">
                  <c:v>149.55000000000001</c:v>
                </c:pt>
                <c:pt idx="821">
                  <c:v>152.9</c:v>
                </c:pt>
                <c:pt idx="822">
                  <c:v>156.4</c:v>
                </c:pt>
                <c:pt idx="823">
                  <c:v>159.80000000000001</c:v>
                </c:pt>
                <c:pt idx="824">
                  <c:v>161.65</c:v>
                </c:pt>
                <c:pt idx="825">
                  <c:v>162.75</c:v>
                </c:pt>
                <c:pt idx="826">
                  <c:v>165.5</c:v>
                </c:pt>
                <c:pt idx="827">
                  <c:v>167.95</c:v>
                </c:pt>
                <c:pt idx="828">
                  <c:v>170</c:v>
                </c:pt>
                <c:pt idx="829">
                  <c:v>172.3</c:v>
                </c:pt>
                <c:pt idx="830">
                  <c:v>172.3</c:v>
                </c:pt>
                <c:pt idx="831">
                  <c:v>172.35</c:v>
                </c:pt>
                <c:pt idx="832">
                  <c:v>173.6</c:v>
                </c:pt>
                <c:pt idx="833">
                  <c:v>174</c:v>
                </c:pt>
                <c:pt idx="834">
                  <c:v>172.75</c:v>
                </c:pt>
                <c:pt idx="835">
                  <c:v>173.3</c:v>
                </c:pt>
                <c:pt idx="836">
                  <c:v>173.35000000000002</c:v>
                </c:pt>
                <c:pt idx="837">
                  <c:v>170.8</c:v>
                </c:pt>
                <c:pt idx="838">
                  <c:v>169.9</c:v>
                </c:pt>
                <c:pt idx="839">
                  <c:v>167.7</c:v>
                </c:pt>
                <c:pt idx="840">
                  <c:v>166.4</c:v>
                </c:pt>
                <c:pt idx="841">
                  <c:v>165.05</c:v>
                </c:pt>
                <c:pt idx="842">
                  <c:v>161.69999999999999</c:v>
                </c:pt>
                <c:pt idx="843">
                  <c:v>158.6</c:v>
                </c:pt>
                <c:pt idx="844">
                  <c:v>154.85000000000002</c:v>
                </c:pt>
                <c:pt idx="845">
                  <c:v>153.25</c:v>
                </c:pt>
                <c:pt idx="846">
                  <c:v>150.1</c:v>
                </c:pt>
                <c:pt idx="847">
                  <c:v>147.44999999999999</c:v>
                </c:pt>
                <c:pt idx="848">
                  <c:v>144.80000000000001</c:v>
                </c:pt>
                <c:pt idx="849">
                  <c:v>143.64999999999998</c:v>
                </c:pt>
                <c:pt idx="850">
                  <c:v>139.44999999999999</c:v>
                </c:pt>
                <c:pt idx="851">
                  <c:v>136.69999999999999</c:v>
                </c:pt>
                <c:pt idx="852">
                  <c:v>135.15</c:v>
                </c:pt>
                <c:pt idx="853">
                  <c:v>131.5</c:v>
                </c:pt>
                <c:pt idx="854">
                  <c:v>130.75</c:v>
                </c:pt>
                <c:pt idx="855">
                  <c:v>129.44999999999999</c:v>
                </c:pt>
                <c:pt idx="856">
                  <c:v>126.15</c:v>
                </c:pt>
                <c:pt idx="857">
                  <c:v>122.95</c:v>
                </c:pt>
                <c:pt idx="858">
                  <c:v>123.4</c:v>
                </c:pt>
                <c:pt idx="859">
                  <c:v>121.05</c:v>
                </c:pt>
                <c:pt idx="860">
                  <c:v>119.5</c:v>
                </c:pt>
                <c:pt idx="861">
                  <c:v>118.3</c:v>
                </c:pt>
                <c:pt idx="862">
                  <c:v>116.85</c:v>
                </c:pt>
                <c:pt idx="863">
                  <c:v>116.44999999999999</c:v>
                </c:pt>
                <c:pt idx="864">
                  <c:v>115.1</c:v>
                </c:pt>
                <c:pt idx="865">
                  <c:v>115.25</c:v>
                </c:pt>
                <c:pt idx="866">
                  <c:v>114.1</c:v>
                </c:pt>
                <c:pt idx="867">
                  <c:v>114.5</c:v>
                </c:pt>
                <c:pt idx="868">
                  <c:v>115.9</c:v>
                </c:pt>
                <c:pt idx="869">
                  <c:v>115.65</c:v>
                </c:pt>
                <c:pt idx="870">
                  <c:v>115.9</c:v>
                </c:pt>
                <c:pt idx="871">
                  <c:v>116.44999999999999</c:v>
                </c:pt>
                <c:pt idx="872">
                  <c:v>117.6</c:v>
                </c:pt>
                <c:pt idx="873">
                  <c:v>118.75</c:v>
                </c:pt>
                <c:pt idx="874">
                  <c:v>120.8</c:v>
                </c:pt>
                <c:pt idx="875">
                  <c:v>121.44999999999999</c:v>
                </c:pt>
                <c:pt idx="876">
                  <c:v>122.5</c:v>
                </c:pt>
                <c:pt idx="877">
                  <c:v>126.1</c:v>
                </c:pt>
                <c:pt idx="878">
                  <c:v>128.1</c:v>
                </c:pt>
                <c:pt idx="879">
                  <c:v>130.94999999999999</c:v>
                </c:pt>
                <c:pt idx="880">
                  <c:v>133.1</c:v>
                </c:pt>
                <c:pt idx="881">
                  <c:v>136.5</c:v>
                </c:pt>
                <c:pt idx="882">
                  <c:v>138.15</c:v>
                </c:pt>
                <c:pt idx="883">
                  <c:v>139.14999999999998</c:v>
                </c:pt>
                <c:pt idx="884">
                  <c:v>142.25</c:v>
                </c:pt>
                <c:pt idx="885">
                  <c:v>146.1</c:v>
                </c:pt>
                <c:pt idx="886">
                  <c:v>148.85000000000002</c:v>
                </c:pt>
                <c:pt idx="887">
                  <c:v>150</c:v>
                </c:pt>
                <c:pt idx="888">
                  <c:v>151.35000000000002</c:v>
                </c:pt>
                <c:pt idx="889">
                  <c:v>150.94999999999999</c:v>
                </c:pt>
                <c:pt idx="890">
                  <c:v>153.85</c:v>
                </c:pt>
                <c:pt idx="891">
                  <c:v>154.75</c:v>
                </c:pt>
                <c:pt idx="892">
                  <c:v>155.6</c:v>
                </c:pt>
                <c:pt idx="893">
                  <c:v>154.25</c:v>
                </c:pt>
                <c:pt idx="894">
                  <c:v>154.64999999999998</c:v>
                </c:pt>
                <c:pt idx="895">
                  <c:v>155.94999999999999</c:v>
                </c:pt>
                <c:pt idx="896">
                  <c:v>155.69999999999999</c:v>
                </c:pt>
                <c:pt idx="897">
                  <c:v>154.15</c:v>
                </c:pt>
                <c:pt idx="898">
                  <c:v>152.44999999999999</c:v>
                </c:pt>
                <c:pt idx="899">
                  <c:v>150.60000000000002</c:v>
                </c:pt>
                <c:pt idx="900">
                  <c:v>149.19999999999999</c:v>
                </c:pt>
                <c:pt idx="901">
                  <c:v>146.30000000000001</c:v>
                </c:pt>
                <c:pt idx="902">
                  <c:v>145.6</c:v>
                </c:pt>
                <c:pt idx="903">
                  <c:v>144.5</c:v>
                </c:pt>
                <c:pt idx="904">
                  <c:v>141.9</c:v>
                </c:pt>
                <c:pt idx="905">
                  <c:v>138.1</c:v>
                </c:pt>
                <c:pt idx="906">
                  <c:v>135.30000000000001</c:v>
                </c:pt>
                <c:pt idx="907">
                  <c:v>131.75</c:v>
                </c:pt>
                <c:pt idx="908">
                  <c:v>130.60000000000002</c:v>
                </c:pt>
                <c:pt idx="909">
                  <c:v>127.75</c:v>
                </c:pt>
                <c:pt idx="910">
                  <c:v>124.85</c:v>
                </c:pt>
                <c:pt idx="911">
                  <c:v>122.05</c:v>
                </c:pt>
                <c:pt idx="912">
                  <c:v>119.5</c:v>
                </c:pt>
                <c:pt idx="913">
                  <c:v>117.35</c:v>
                </c:pt>
                <c:pt idx="914">
                  <c:v>114.9</c:v>
                </c:pt>
                <c:pt idx="915">
                  <c:v>112.25</c:v>
                </c:pt>
                <c:pt idx="916">
                  <c:v>109.65</c:v>
                </c:pt>
                <c:pt idx="917">
                  <c:v>108.3</c:v>
                </c:pt>
                <c:pt idx="918">
                  <c:v>105.45</c:v>
                </c:pt>
                <c:pt idx="919">
                  <c:v>104.45</c:v>
                </c:pt>
                <c:pt idx="920">
                  <c:v>102.85</c:v>
                </c:pt>
                <c:pt idx="921">
                  <c:v>101.75</c:v>
                </c:pt>
                <c:pt idx="922">
                  <c:v>100.1</c:v>
                </c:pt>
                <c:pt idx="923">
                  <c:v>99.05</c:v>
                </c:pt>
                <c:pt idx="924">
                  <c:v>98.5</c:v>
                </c:pt>
                <c:pt idx="925">
                  <c:v>97.35</c:v>
                </c:pt>
                <c:pt idx="926">
                  <c:v>95.699999999999989</c:v>
                </c:pt>
                <c:pt idx="927">
                  <c:v>95.449999999999989</c:v>
                </c:pt>
                <c:pt idx="928">
                  <c:v>95.15</c:v>
                </c:pt>
                <c:pt idx="929">
                  <c:v>95.199999999999989</c:v>
                </c:pt>
                <c:pt idx="930">
                  <c:v>95.15</c:v>
                </c:pt>
                <c:pt idx="931">
                  <c:v>95.05</c:v>
                </c:pt>
                <c:pt idx="932">
                  <c:v>95.5</c:v>
                </c:pt>
                <c:pt idx="933">
                  <c:v>96.45</c:v>
                </c:pt>
                <c:pt idx="934">
                  <c:v>96.65</c:v>
                </c:pt>
                <c:pt idx="935">
                  <c:v>96.050000000000011</c:v>
                </c:pt>
                <c:pt idx="936">
                  <c:v>99.3</c:v>
                </c:pt>
                <c:pt idx="937">
                  <c:v>99.25</c:v>
                </c:pt>
                <c:pt idx="938">
                  <c:v>101.85</c:v>
                </c:pt>
                <c:pt idx="939">
                  <c:v>103.69999999999999</c:v>
                </c:pt>
                <c:pt idx="940">
                  <c:v>105.45</c:v>
                </c:pt>
                <c:pt idx="941">
                  <c:v>106.5</c:v>
                </c:pt>
                <c:pt idx="942">
                  <c:v>109.44999999999999</c:v>
                </c:pt>
                <c:pt idx="943">
                  <c:v>112.15</c:v>
                </c:pt>
                <c:pt idx="944">
                  <c:v>112.65</c:v>
                </c:pt>
                <c:pt idx="945">
                  <c:v>115.95</c:v>
                </c:pt>
                <c:pt idx="946">
                  <c:v>118.4</c:v>
                </c:pt>
                <c:pt idx="947">
                  <c:v>120.35</c:v>
                </c:pt>
                <c:pt idx="948">
                  <c:v>121.65</c:v>
                </c:pt>
                <c:pt idx="949">
                  <c:v>123.5</c:v>
                </c:pt>
                <c:pt idx="950">
                  <c:v>125.75</c:v>
                </c:pt>
                <c:pt idx="951">
                  <c:v>128.94999999999999</c:v>
                </c:pt>
                <c:pt idx="952">
                  <c:v>129.1</c:v>
                </c:pt>
                <c:pt idx="953">
                  <c:v>129.5</c:v>
                </c:pt>
                <c:pt idx="954">
                  <c:v>130.4</c:v>
                </c:pt>
                <c:pt idx="955">
                  <c:v>129.75</c:v>
                </c:pt>
                <c:pt idx="956">
                  <c:v>130</c:v>
                </c:pt>
                <c:pt idx="957">
                  <c:v>129.69999999999999</c:v>
                </c:pt>
                <c:pt idx="958">
                  <c:v>127.85</c:v>
                </c:pt>
                <c:pt idx="959">
                  <c:v>126.80000000000001</c:v>
                </c:pt>
                <c:pt idx="960">
                  <c:v>123.94999999999999</c:v>
                </c:pt>
                <c:pt idx="961">
                  <c:v>122.75</c:v>
                </c:pt>
                <c:pt idx="962">
                  <c:v>118.85</c:v>
                </c:pt>
                <c:pt idx="963">
                  <c:v>120.05</c:v>
                </c:pt>
                <c:pt idx="964">
                  <c:v>116.85</c:v>
                </c:pt>
                <c:pt idx="965">
                  <c:v>111.55000000000001</c:v>
                </c:pt>
                <c:pt idx="966">
                  <c:v>106.6</c:v>
                </c:pt>
                <c:pt idx="967">
                  <c:v>107.85</c:v>
                </c:pt>
                <c:pt idx="968">
                  <c:v>104.15</c:v>
                </c:pt>
                <c:pt idx="969">
                  <c:v>102.30000000000001</c:v>
                </c:pt>
                <c:pt idx="970">
                  <c:v>100.75</c:v>
                </c:pt>
                <c:pt idx="971">
                  <c:v>98.199999999999989</c:v>
                </c:pt>
                <c:pt idx="972">
                  <c:v>95.5</c:v>
                </c:pt>
                <c:pt idx="973">
                  <c:v>93.949999999999989</c:v>
                </c:pt>
                <c:pt idx="974">
                  <c:v>92.05</c:v>
                </c:pt>
                <c:pt idx="975">
                  <c:v>92.05</c:v>
                </c:pt>
                <c:pt idx="976">
                  <c:v>90.75</c:v>
                </c:pt>
                <c:pt idx="977">
                  <c:v>89.800000000000011</c:v>
                </c:pt>
                <c:pt idx="978">
                  <c:v>88.949999999999989</c:v>
                </c:pt>
                <c:pt idx="979">
                  <c:v>88.45</c:v>
                </c:pt>
                <c:pt idx="980">
                  <c:v>88.55</c:v>
                </c:pt>
                <c:pt idx="981">
                  <c:v>88.6</c:v>
                </c:pt>
                <c:pt idx="982">
                  <c:v>90</c:v>
                </c:pt>
                <c:pt idx="983">
                  <c:v>89.65</c:v>
                </c:pt>
                <c:pt idx="984">
                  <c:v>90.25</c:v>
                </c:pt>
                <c:pt idx="985">
                  <c:v>91.699999999999989</c:v>
                </c:pt>
                <c:pt idx="986">
                  <c:v>93.75</c:v>
                </c:pt>
                <c:pt idx="987">
                  <c:v>94.2</c:v>
                </c:pt>
                <c:pt idx="988">
                  <c:v>94.85</c:v>
                </c:pt>
                <c:pt idx="989">
                  <c:v>98.25</c:v>
                </c:pt>
                <c:pt idx="990">
                  <c:v>100.45</c:v>
                </c:pt>
                <c:pt idx="991">
                  <c:v>103.1</c:v>
                </c:pt>
                <c:pt idx="992">
                  <c:v>104.85</c:v>
                </c:pt>
                <c:pt idx="993">
                  <c:v>106.75</c:v>
                </c:pt>
                <c:pt idx="994">
                  <c:v>109.6</c:v>
                </c:pt>
                <c:pt idx="995">
                  <c:v>111.3</c:v>
                </c:pt>
                <c:pt idx="996">
                  <c:v>113.85</c:v>
                </c:pt>
                <c:pt idx="997">
                  <c:v>116.35</c:v>
                </c:pt>
                <c:pt idx="998">
                  <c:v>117.6</c:v>
                </c:pt>
                <c:pt idx="999">
                  <c:v>116.65</c:v>
                </c:pt>
                <c:pt idx="1000">
                  <c:v>116.35</c:v>
                </c:pt>
                <c:pt idx="1001">
                  <c:v>118.05</c:v>
                </c:pt>
                <c:pt idx="1002">
                  <c:v>119.75</c:v>
                </c:pt>
                <c:pt idx="1003">
                  <c:v>119.9</c:v>
                </c:pt>
                <c:pt idx="1004">
                  <c:v>117.25</c:v>
                </c:pt>
                <c:pt idx="1005">
                  <c:v>117.65</c:v>
                </c:pt>
                <c:pt idx="1006">
                  <c:v>116.5</c:v>
                </c:pt>
                <c:pt idx="1007">
                  <c:v>115.30000000000001</c:v>
                </c:pt>
                <c:pt idx="1008">
                  <c:v>112.2</c:v>
                </c:pt>
                <c:pt idx="1009">
                  <c:v>111.35</c:v>
                </c:pt>
                <c:pt idx="1010">
                  <c:v>109.65</c:v>
                </c:pt>
                <c:pt idx="1011">
                  <c:v>107.80000000000001</c:v>
                </c:pt>
                <c:pt idx="1012">
                  <c:v>105.3</c:v>
                </c:pt>
                <c:pt idx="1013">
                  <c:v>102.35</c:v>
                </c:pt>
                <c:pt idx="1014">
                  <c:v>100.94999999999999</c:v>
                </c:pt>
                <c:pt idx="1015">
                  <c:v>100</c:v>
                </c:pt>
                <c:pt idx="1016">
                  <c:v>97.1</c:v>
                </c:pt>
                <c:pt idx="1017">
                  <c:v>94.5</c:v>
                </c:pt>
                <c:pt idx="1018">
                  <c:v>93.199999999999989</c:v>
                </c:pt>
                <c:pt idx="1019">
                  <c:v>92.55</c:v>
                </c:pt>
                <c:pt idx="1020">
                  <c:v>89.9</c:v>
                </c:pt>
                <c:pt idx="1021">
                  <c:v>90.4</c:v>
                </c:pt>
                <c:pt idx="1022">
                  <c:v>90.15</c:v>
                </c:pt>
                <c:pt idx="1023">
                  <c:v>88.9</c:v>
                </c:pt>
                <c:pt idx="1024">
                  <c:v>88.65</c:v>
                </c:pt>
                <c:pt idx="1025">
                  <c:v>89.35</c:v>
                </c:pt>
                <c:pt idx="1026">
                  <c:v>89.199999999999989</c:v>
                </c:pt>
                <c:pt idx="1027">
                  <c:v>90.699999999999989</c:v>
                </c:pt>
                <c:pt idx="1028">
                  <c:v>90.699999999999989</c:v>
                </c:pt>
                <c:pt idx="1029">
                  <c:v>91.7</c:v>
                </c:pt>
                <c:pt idx="1030">
                  <c:v>93.3</c:v>
                </c:pt>
                <c:pt idx="1031">
                  <c:v>92.95</c:v>
                </c:pt>
                <c:pt idx="1032">
                  <c:v>95.35</c:v>
                </c:pt>
                <c:pt idx="1033">
                  <c:v>95.25</c:v>
                </c:pt>
                <c:pt idx="1034">
                  <c:v>97.449999999999989</c:v>
                </c:pt>
                <c:pt idx="1035">
                  <c:v>98.45</c:v>
                </c:pt>
                <c:pt idx="1036">
                  <c:v>98.25</c:v>
                </c:pt>
                <c:pt idx="1037">
                  <c:v>100.05000000000001</c:v>
                </c:pt>
                <c:pt idx="1038">
                  <c:v>100.3</c:v>
                </c:pt>
                <c:pt idx="1039">
                  <c:v>100.9</c:v>
                </c:pt>
                <c:pt idx="1040">
                  <c:v>101.05</c:v>
                </c:pt>
                <c:pt idx="1041">
                  <c:v>102.35</c:v>
                </c:pt>
                <c:pt idx="1042">
                  <c:v>103.55</c:v>
                </c:pt>
                <c:pt idx="1043">
                  <c:v>101.9</c:v>
                </c:pt>
                <c:pt idx="1044">
                  <c:v>100.85</c:v>
                </c:pt>
                <c:pt idx="1045">
                  <c:v>100.25</c:v>
                </c:pt>
                <c:pt idx="1046">
                  <c:v>100.55</c:v>
                </c:pt>
                <c:pt idx="1047">
                  <c:v>99.699999999999989</c:v>
                </c:pt>
                <c:pt idx="1048">
                  <c:v>97.199999999999989</c:v>
                </c:pt>
                <c:pt idx="1049">
                  <c:v>94.95</c:v>
                </c:pt>
                <c:pt idx="1050">
                  <c:v>94.15</c:v>
                </c:pt>
                <c:pt idx="1051">
                  <c:v>94.05</c:v>
                </c:pt>
                <c:pt idx="1052">
                  <c:v>90.75</c:v>
                </c:pt>
                <c:pt idx="1053">
                  <c:v>89.550000000000011</c:v>
                </c:pt>
                <c:pt idx="1054">
                  <c:v>87.55</c:v>
                </c:pt>
                <c:pt idx="1055">
                  <c:v>85.75</c:v>
                </c:pt>
                <c:pt idx="1056">
                  <c:v>84.800000000000011</c:v>
                </c:pt>
                <c:pt idx="1057">
                  <c:v>84</c:v>
                </c:pt>
                <c:pt idx="1058">
                  <c:v>82.35</c:v>
                </c:pt>
                <c:pt idx="1059">
                  <c:v>81.8</c:v>
                </c:pt>
                <c:pt idx="1060">
                  <c:v>80.949999999999989</c:v>
                </c:pt>
                <c:pt idx="1061">
                  <c:v>79.349999999999994</c:v>
                </c:pt>
                <c:pt idx="1062">
                  <c:v>78.95</c:v>
                </c:pt>
                <c:pt idx="1063">
                  <c:v>77.349999999999994</c:v>
                </c:pt>
                <c:pt idx="1064">
                  <c:v>76.3</c:v>
                </c:pt>
                <c:pt idx="1065">
                  <c:v>75.2</c:v>
                </c:pt>
                <c:pt idx="1066">
                  <c:v>71.7</c:v>
                </c:pt>
                <c:pt idx="1067">
                  <c:v>70.900000000000006</c:v>
                </c:pt>
                <c:pt idx="1068">
                  <c:v>70</c:v>
                </c:pt>
                <c:pt idx="1069">
                  <c:v>68.55</c:v>
                </c:pt>
                <c:pt idx="1070">
                  <c:v>68</c:v>
                </c:pt>
                <c:pt idx="1071">
                  <c:v>65.849999999999994</c:v>
                </c:pt>
                <c:pt idx="1072">
                  <c:v>65.05</c:v>
                </c:pt>
                <c:pt idx="1073">
                  <c:v>62.449999999999996</c:v>
                </c:pt>
                <c:pt idx="1074">
                  <c:v>63.849999999999994</c:v>
                </c:pt>
                <c:pt idx="1075">
                  <c:v>62.050000000000004</c:v>
                </c:pt>
                <c:pt idx="1076">
                  <c:v>61.550000000000004</c:v>
                </c:pt>
                <c:pt idx="1077">
                  <c:v>58.95</c:v>
                </c:pt>
                <c:pt idx="1078">
                  <c:v>58.5</c:v>
                </c:pt>
                <c:pt idx="1079">
                  <c:v>56.8</c:v>
                </c:pt>
                <c:pt idx="1080">
                  <c:v>56.05</c:v>
                </c:pt>
                <c:pt idx="1081">
                  <c:v>54.75</c:v>
                </c:pt>
                <c:pt idx="1082">
                  <c:v>54.4</c:v>
                </c:pt>
                <c:pt idx="1083">
                  <c:v>53.6</c:v>
                </c:pt>
                <c:pt idx="1084">
                  <c:v>52.349999999999994</c:v>
                </c:pt>
                <c:pt idx="1085">
                  <c:v>52.7</c:v>
                </c:pt>
                <c:pt idx="1086">
                  <c:v>51.45</c:v>
                </c:pt>
                <c:pt idx="1087">
                  <c:v>50.3</c:v>
                </c:pt>
                <c:pt idx="1088">
                  <c:v>50.1</c:v>
                </c:pt>
                <c:pt idx="1089">
                  <c:v>49.95</c:v>
                </c:pt>
                <c:pt idx="1090">
                  <c:v>49.650000000000006</c:v>
                </c:pt>
                <c:pt idx="1091">
                  <c:v>49.2</c:v>
                </c:pt>
                <c:pt idx="1092">
                  <c:v>48.7</c:v>
                </c:pt>
                <c:pt idx="1093">
                  <c:v>49.2</c:v>
                </c:pt>
                <c:pt idx="1094">
                  <c:v>47.8</c:v>
                </c:pt>
                <c:pt idx="1095">
                  <c:v>48.2</c:v>
                </c:pt>
                <c:pt idx="1096">
                  <c:v>46.3</c:v>
                </c:pt>
                <c:pt idx="1097">
                  <c:v>48.65</c:v>
                </c:pt>
                <c:pt idx="1098">
                  <c:v>48.4</c:v>
                </c:pt>
                <c:pt idx="1099">
                  <c:v>48.05</c:v>
                </c:pt>
                <c:pt idx="1100">
                  <c:v>47.2</c:v>
                </c:pt>
                <c:pt idx="1101">
                  <c:v>48.75</c:v>
                </c:pt>
                <c:pt idx="1102">
                  <c:v>47.25</c:v>
                </c:pt>
                <c:pt idx="1103">
                  <c:v>48.15</c:v>
                </c:pt>
                <c:pt idx="1104">
                  <c:v>46.85</c:v>
                </c:pt>
                <c:pt idx="1105">
                  <c:v>48.7</c:v>
                </c:pt>
                <c:pt idx="1106">
                  <c:v>48.55</c:v>
                </c:pt>
                <c:pt idx="1107">
                  <c:v>48.3</c:v>
                </c:pt>
                <c:pt idx="1108">
                  <c:v>48.900000000000006</c:v>
                </c:pt>
                <c:pt idx="1109">
                  <c:v>48.5</c:v>
                </c:pt>
                <c:pt idx="1110">
                  <c:v>51.1</c:v>
                </c:pt>
                <c:pt idx="1111">
                  <c:v>52.8</c:v>
                </c:pt>
                <c:pt idx="1112">
                  <c:v>51.6</c:v>
                </c:pt>
                <c:pt idx="1113">
                  <c:v>52.5</c:v>
                </c:pt>
                <c:pt idx="1114">
                  <c:v>54.900000000000006</c:v>
                </c:pt>
                <c:pt idx="1115">
                  <c:v>56.2</c:v>
                </c:pt>
                <c:pt idx="1116">
                  <c:v>57.3</c:v>
                </c:pt>
                <c:pt idx="1117">
                  <c:v>58</c:v>
                </c:pt>
                <c:pt idx="1118">
                  <c:v>59.8</c:v>
                </c:pt>
                <c:pt idx="1119">
                  <c:v>60.1</c:v>
                </c:pt>
                <c:pt idx="1120">
                  <c:v>61.55</c:v>
                </c:pt>
                <c:pt idx="1121">
                  <c:v>63.85</c:v>
                </c:pt>
                <c:pt idx="1122">
                  <c:v>64.849999999999994</c:v>
                </c:pt>
                <c:pt idx="1123">
                  <c:v>66.099999999999994</c:v>
                </c:pt>
                <c:pt idx="1124">
                  <c:v>67.8</c:v>
                </c:pt>
                <c:pt idx="1125">
                  <c:v>69.400000000000006</c:v>
                </c:pt>
                <c:pt idx="1126">
                  <c:v>71.349999999999994</c:v>
                </c:pt>
                <c:pt idx="1127">
                  <c:v>72.949999999999989</c:v>
                </c:pt>
                <c:pt idx="1128">
                  <c:v>74.599999999999994</c:v>
                </c:pt>
                <c:pt idx="1129">
                  <c:v>75.150000000000006</c:v>
                </c:pt>
                <c:pt idx="1130">
                  <c:v>75.650000000000006</c:v>
                </c:pt>
                <c:pt idx="1131">
                  <c:v>75.449999999999989</c:v>
                </c:pt>
                <c:pt idx="1132">
                  <c:v>75.2</c:v>
                </c:pt>
                <c:pt idx="1133">
                  <c:v>75.2</c:v>
                </c:pt>
                <c:pt idx="1134">
                  <c:v>74.650000000000006</c:v>
                </c:pt>
                <c:pt idx="1135">
                  <c:v>74.949999999999989</c:v>
                </c:pt>
                <c:pt idx="1136">
                  <c:v>73.05</c:v>
                </c:pt>
                <c:pt idx="1137">
                  <c:v>72.699999999999989</c:v>
                </c:pt>
                <c:pt idx="1138">
                  <c:v>71.849999999999994</c:v>
                </c:pt>
                <c:pt idx="1139">
                  <c:v>71.900000000000006</c:v>
                </c:pt>
                <c:pt idx="1140">
                  <c:v>70.150000000000006</c:v>
                </c:pt>
                <c:pt idx="1141">
                  <c:v>68.449999999999989</c:v>
                </c:pt>
                <c:pt idx="1142">
                  <c:v>67.150000000000006</c:v>
                </c:pt>
                <c:pt idx="1143">
                  <c:v>63.599999999999994</c:v>
                </c:pt>
                <c:pt idx="1144">
                  <c:v>62.1</c:v>
                </c:pt>
                <c:pt idx="1145">
                  <c:v>60.1</c:v>
                </c:pt>
                <c:pt idx="1146">
                  <c:v>57.75</c:v>
                </c:pt>
                <c:pt idx="1147">
                  <c:v>55.35</c:v>
                </c:pt>
                <c:pt idx="1148">
                  <c:v>54.6</c:v>
                </c:pt>
                <c:pt idx="1149">
                  <c:v>53.65</c:v>
                </c:pt>
                <c:pt idx="1150">
                  <c:v>51.15</c:v>
                </c:pt>
                <c:pt idx="1151">
                  <c:v>48.2</c:v>
                </c:pt>
                <c:pt idx="1152">
                  <c:v>47.3</c:v>
                </c:pt>
                <c:pt idx="1153">
                  <c:v>45.65</c:v>
                </c:pt>
                <c:pt idx="1154">
                  <c:v>44.6</c:v>
                </c:pt>
                <c:pt idx="1155">
                  <c:v>43.75</c:v>
                </c:pt>
                <c:pt idx="1156">
                  <c:v>43.400000000000006</c:v>
                </c:pt>
                <c:pt idx="1157">
                  <c:v>41.6</c:v>
                </c:pt>
                <c:pt idx="1158">
                  <c:v>39.85</c:v>
                </c:pt>
                <c:pt idx="1159">
                  <c:v>39.75</c:v>
                </c:pt>
                <c:pt idx="1160">
                  <c:v>37.799999999999997</c:v>
                </c:pt>
                <c:pt idx="1161">
                  <c:v>38</c:v>
                </c:pt>
                <c:pt idx="1162">
                  <c:v>38.35</c:v>
                </c:pt>
                <c:pt idx="1163">
                  <c:v>37.049999999999997</c:v>
                </c:pt>
                <c:pt idx="1164">
                  <c:v>35.900000000000006</c:v>
                </c:pt>
                <c:pt idx="1165">
                  <c:v>33.400000000000006</c:v>
                </c:pt>
                <c:pt idx="1166">
                  <c:v>34.849999999999994</c:v>
                </c:pt>
                <c:pt idx="1167">
                  <c:v>34.25</c:v>
                </c:pt>
                <c:pt idx="1168">
                  <c:v>34.6</c:v>
                </c:pt>
                <c:pt idx="1169">
                  <c:v>34.049999999999997</c:v>
                </c:pt>
                <c:pt idx="1170">
                  <c:v>32.65</c:v>
                </c:pt>
                <c:pt idx="1171">
                  <c:v>32.799999999999997</c:v>
                </c:pt>
                <c:pt idx="1172">
                  <c:v>32.4</c:v>
                </c:pt>
                <c:pt idx="1173">
                  <c:v>33.950000000000003</c:v>
                </c:pt>
                <c:pt idx="1174">
                  <c:v>33.299999999999997</c:v>
                </c:pt>
                <c:pt idx="1175">
                  <c:v>33.4</c:v>
                </c:pt>
                <c:pt idx="1176">
                  <c:v>33.049999999999997</c:v>
                </c:pt>
                <c:pt idx="1177">
                  <c:v>32.15</c:v>
                </c:pt>
                <c:pt idx="1178">
                  <c:v>31.95</c:v>
                </c:pt>
                <c:pt idx="1179">
                  <c:v>31.95</c:v>
                </c:pt>
                <c:pt idx="1180">
                  <c:v>33.35</c:v>
                </c:pt>
                <c:pt idx="1181">
                  <c:v>33.799999999999997</c:v>
                </c:pt>
                <c:pt idx="1182">
                  <c:v>33.299999999999997</c:v>
                </c:pt>
                <c:pt idx="1183">
                  <c:v>32.099999999999994</c:v>
                </c:pt>
                <c:pt idx="1184">
                  <c:v>32.799999999999997</c:v>
                </c:pt>
                <c:pt idx="1185">
                  <c:v>33.549999999999997</c:v>
                </c:pt>
                <c:pt idx="1186">
                  <c:v>33.950000000000003</c:v>
                </c:pt>
                <c:pt idx="1187">
                  <c:v>34.049999999999997</c:v>
                </c:pt>
                <c:pt idx="1188">
                  <c:v>33.1</c:v>
                </c:pt>
                <c:pt idx="1189">
                  <c:v>34.549999999999997</c:v>
                </c:pt>
                <c:pt idx="1190">
                  <c:v>34.549999999999997</c:v>
                </c:pt>
                <c:pt idx="1191">
                  <c:v>34.65</c:v>
                </c:pt>
                <c:pt idx="1192">
                  <c:v>35.6</c:v>
                </c:pt>
                <c:pt idx="1193">
                  <c:v>37.299999999999997</c:v>
                </c:pt>
                <c:pt idx="1194">
                  <c:v>35.65</c:v>
                </c:pt>
                <c:pt idx="1195">
                  <c:v>36.75</c:v>
                </c:pt>
                <c:pt idx="1196">
                  <c:v>35.15</c:v>
                </c:pt>
                <c:pt idx="1197">
                  <c:v>36.15</c:v>
                </c:pt>
                <c:pt idx="1198">
                  <c:v>36</c:v>
                </c:pt>
                <c:pt idx="1199">
                  <c:v>37.599999999999994</c:v>
                </c:pt>
                <c:pt idx="1200">
                  <c:v>36.450000000000003</c:v>
                </c:pt>
                <c:pt idx="1201">
                  <c:v>36.25</c:v>
                </c:pt>
                <c:pt idx="1202">
                  <c:v>37</c:v>
                </c:pt>
                <c:pt idx="1203">
                  <c:v>35.85</c:v>
                </c:pt>
                <c:pt idx="1204">
                  <c:v>36.450000000000003</c:v>
                </c:pt>
                <c:pt idx="1205">
                  <c:v>36</c:v>
                </c:pt>
                <c:pt idx="1206">
                  <c:v>36.049999999999997</c:v>
                </c:pt>
                <c:pt idx="1207">
                  <c:v>35.65</c:v>
                </c:pt>
                <c:pt idx="1208">
                  <c:v>36.700000000000003</c:v>
                </c:pt>
                <c:pt idx="1209">
                  <c:v>36.25</c:v>
                </c:pt>
                <c:pt idx="1210">
                  <c:v>35.700000000000003</c:v>
                </c:pt>
                <c:pt idx="1211">
                  <c:v>34.85</c:v>
                </c:pt>
                <c:pt idx="1212">
                  <c:v>35.549999999999997</c:v>
                </c:pt>
                <c:pt idx="1213">
                  <c:v>36.9</c:v>
                </c:pt>
                <c:pt idx="1214">
                  <c:v>35.950000000000003</c:v>
                </c:pt>
                <c:pt idx="1215">
                  <c:v>35.25</c:v>
                </c:pt>
                <c:pt idx="1216">
                  <c:v>35.5</c:v>
                </c:pt>
                <c:pt idx="1217">
                  <c:v>35.549999999999997</c:v>
                </c:pt>
                <c:pt idx="1218">
                  <c:v>35.4</c:v>
                </c:pt>
                <c:pt idx="1219">
                  <c:v>35.5</c:v>
                </c:pt>
                <c:pt idx="1220">
                  <c:v>35.65</c:v>
                </c:pt>
                <c:pt idx="1221">
                  <c:v>35.65</c:v>
                </c:pt>
                <c:pt idx="1222">
                  <c:v>36.049999999999997</c:v>
                </c:pt>
                <c:pt idx="1223">
                  <c:v>34.75</c:v>
                </c:pt>
                <c:pt idx="1224">
                  <c:v>35.6</c:v>
                </c:pt>
                <c:pt idx="1225">
                  <c:v>34.950000000000003</c:v>
                </c:pt>
                <c:pt idx="1226">
                  <c:v>34.25</c:v>
                </c:pt>
                <c:pt idx="1227">
                  <c:v>35.4</c:v>
                </c:pt>
                <c:pt idx="1228">
                  <c:v>35.549999999999997</c:v>
                </c:pt>
                <c:pt idx="1229">
                  <c:v>34.950000000000003</c:v>
                </c:pt>
                <c:pt idx="1230">
                  <c:v>34.950000000000003</c:v>
                </c:pt>
                <c:pt idx="1231">
                  <c:v>33.450000000000003</c:v>
                </c:pt>
                <c:pt idx="1232">
                  <c:v>33.65</c:v>
                </c:pt>
                <c:pt idx="1233">
                  <c:v>33.5</c:v>
                </c:pt>
                <c:pt idx="1234">
                  <c:v>33.9</c:v>
                </c:pt>
                <c:pt idx="1235">
                  <c:v>33.25</c:v>
                </c:pt>
                <c:pt idx="1236">
                  <c:v>32.1</c:v>
                </c:pt>
                <c:pt idx="1237">
                  <c:v>32.650000000000006</c:v>
                </c:pt>
                <c:pt idx="1238">
                  <c:v>32.200000000000003</c:v>
                </c:pt>
                <c:pt idx="1239">
                  <c:v>31.299999999999997</c:v>
                </c:pt>
                <c:pt idx="1240">
                  <c:v>31.1</c:v>
                </c:pt>
                <c:pt idx="1241">
                  <c:v>30.95</c:v>
                </c:pt>
                <c:pt idx="1242">
                  <c:v>30.8</c:v>
                </c:pt>
                <c:pt idx="1243">
                  <c:v>30.6</c:v>
                </c:pt>
                <c:pt idx="1244">
                  <c:v>29.7</c:v>
                </c:pt>
                <c:pt idx="1245">
                  <c:v>28.950000000000003</c:v>
                </c:pt>
                <c:pt idx="1246">
                  <c:v>28.049999999999997</c:v>
                </c:pt>
                <c:pt idx="1247">
                  <c:v>27.5</c:v>
                </c:pt>
                <c:pt idx="1248">
                  <c:v>26.9</c:v>
                </c:pt>
                <c:pt idx="1249">
                  <c:v>26.1</c:v>
                </c:pt>
                <c:pt idx="1250">
                  <c:v>26.55</c:v>
                </c:pt>
                <c:pt idx="1251">
                  <c:v>24.95</c:v>
                </c:pt>
                <c:pt idx="1252">
                  <c:v>25.9</c:v>
                </c:pt>
                <c:pt idx="1253">
                  <c:v>23.950000000000003</c:v>
                </c:pt>
                <c:pt idx="1254">
                  <c:v>24.3</c:v>
                </c:pt>
                <c:pt idx="1255">
                  <c:v>23.15</c:v>
                </c:pt>
                <c:pt idx="1256">
                  <c:v>22.5</c:v>
                </c:pt>
                <c:pt idx="1257">
                  <c:v>22.65</c:v>
                </c:pt>
                <c:pt idx="1258">
                  <c:v>21.75</c:v>
                </c:pt>
                <c:pt idx="1259">
                  <c:v>21.1</c:v>
                </c:pt>
                <c:pt idx="1260">
                  <c:v>21.85</c:v>
                </c:pt>
                <c:pt idx="1261">
                  <c:v>20.450000000000003</c:v>
                </c:pt>
                <c:pt idx="1262">
                  <c:v>21.65</c:v>
                </c:pt>
                <c:pt idx="1263">
                  <c:v>21.25</c:v>
                </c:pt>
                <c:pt idx="1264">
                  <c:v>20.350000000000001</c:v>
                </c:pt>
                <c:pt idx="1265">
                  <c:v>18.799999999999997</c:v>
                </c:pt>
                <c:pt idx="1266">
                  <c:v>19.899999999999999</c:v>
                </c:pt>
                <c:pt idx="1267">
                  <c:v>19.600000000000001</c:v>
                </c:pt>
                <c:pt idx="1268">
                  <c:v>20.65</c:v>
                </c:pt>
                <c:pt idx="1269">
                  <c:v>19.200000000000003</c:v>
                </c:pt>
                <c:pt idx="1270">
                  <c:v>18.7</c:v>
                </c:pt>
                <c:pt idx="1271">
                  <c:v>18.200000000000003</c:v>
                </c:pt>
                <c:pt idx="1272">
                  <c:v>18.899999999999999</c:v>
                </c:pt>
                <c:pt idx="1273">
                  <c:v>19.399999999999999</c:v>
                </c:pt>
                <c:pt idx="1274">
                  <c:v>18.5</c:v>
                </c:pt>
                <c:pt idx="1275">
                  <c:v>17.55</c:v>
                </c:pt>
                <c:pt idx="1276">
                  <c:v>18.899999999999999</c:v>
                </c:pt>
                <c:pt idx="1277">
                  <c:v>18.75</c:v>
                </c:pt>
                <c:pt idx="1278">
                  <c:v>18.3</c:v>
                </c:pt>
                <c:pt idx="1279">
                  <c:v>18.149999999999999</c:v>
                </c:pt>
                <c:pt idx="1280">
                  <c:v>16.100000000000001</c:v>
                </c:pt>
                <c:pt idx="1281">
                  <c:v>15.95</c:v>
                </c:pt>
                <c:pt idx="1282">
                  <c:v>16.350000000000001</c:v>
                </c:pt>
                <c:pt idx="1283">
                  <c:v>15.75</c:v>
                </c:pt>
                <c:pt idx="1284">
                  <c:v>15.25</c:v>
                </c:pt>
                <c:pt idx="1285">
                  <c:v>15.350000000000001</c:v>
                </c:pt>
                <c:pt idx="1286">
                  <c:v>17.100000000000001</c:v>
                </c:pt>
                <c:pt idx="1287">
                  <c:v>15.5</c:v>
                </c:pt>
                <c:pt idx="1288">
                  <c:v>15.95</c:v>
                </c:pt>
                <c:pt idx="1289">
                  <c:v>15.65</c:v>
                </c:pt>
                <c:pt idx="1290">
                  <c:v>15.8</c:v>
                </c:pt>
                <c:pt idx="1291">
                  <c:v>13.55</c:v>
                </c:pt>
                <c:pt idx="1292">
                  <c:v>14.05</c:v>
                </c:pt>
                <c:pt idx="1293">
                  <c:v>15.35</c:v>
                </c:pt>
                <c:pt idx="1294">
                  <c:v>15.7</c:v>
                </c:pt>
                <c:pt idx="1295">
                  <c:v>13.45</c:v>
                </c:pt>
                <c:pt idx="1296">
                  <c:v>13.649999999999999</c:v>
                </c:pt>
                <c:pt idx="1297">
                  <c:v>15</c:v>
                </c:pt>
                <c:pt idx="1298">
                  <c:v>14.05</c:v>
                </c:pt>
                <c:pt idx="1299">
                  <c:v>14.75</c:v>
                </c:pt>
                <c:pt idx="1300">
                  <c:v>14.5</c:v>
                </c:pt>
                <c:pt idx="1301">
                  <c:v>13.25</c:v>
                </c:pt>
                <c:pt idx="1302">
                  <c:v>12.6</c:v>
                </c:pt>
                <c:pt idx="1303">
                  <c:v>13.05</c:v>
                </c:pt>
                <c:pt idx="1304">
                  <c:v>12.75</c:v>
                </c:pt>
                <c:pt idx="1305">
                  <c:v>11.7</c:v>
                </c:pt>
                <c:pt idx="1306">
                  <c:v>12.399999999999999</c:v>
                </c:pt>
                <c:pt idx="1307">
                  <c:v>13</c:v>
                </c:pt>
                <c:pt idx="1308">
                  <c:v>12.3</c:v>
                </c:pt>
                <c:pt idx="1309">
                  <c:v>11.15</c:v>
                </c:pt>
                <c:pt idx="1310">
                  <c:v>12.7</c:v>
                </c:pt>
                <c:pt idx="1311">
                  <c:v>12.25</c:v>
                </c:pt>
                <c:pt idx="1312">
                  <c:v>11.45</c:v>
                </c:pt>
                <c:pt idx="1313">
                  <c:v>9.6</c:v>
                </c:pt>
                <c:pt idx="1314">
                  <c:v>10.899999999999999</c:v>
                </c:pt>
                <c:pt idx="1315">
                  <c:v>11.149999999999999</c:v>
                </c:pt>
                <c:pt idx="1316">
                  <c:v>10.35</c:v>
                </c:pt>
                <c:pt idx="1317">
                  <c:v>9.75</c:v>
                </c:pt>
                <c:pt idx="1318">
                  <c:v>10.35</c:v>
                </c:pt>
                <c:pt idx="1319">
                  <c:v>10.15</c:v>
                </c:pt>
                <c:pt idx="1320">
                  <c:v>10.45</c:v>
                </c:pt>
                <c:pt idx="1321">
                  <c:v>9.3500000000000014</c:v>
                </c:pt>
                <c:pt idx="1322">
                  <c:v>10.15</c:v>
                </c:pt>
                <c:pt idx="1323">
                  <c:v>8.9499999999999993</c:v>
                </c:pt>
                <c:pt idx="1324">
                  <c:v>9.5</c:v>
                </c:pt>
                <c:pt idx="1325">
                  <c:v>9.4</c:v>
                </c:pt>
                <c:pt idx="1326">
                  <c:v>10.5</c:v>
                </c:pt>
                <c:pt idx="1327">
                  <c:v>9.15</c:v>
                </c:pt>
                <c:pt idx="1328">
                  <c:v>8.1999999999999993</c:v>
                </c:pt>
                <c:pt idx="1329">
                  <c:v>7.85</c:v>
                </c:pt>
                <c:pt idx="1330">
                  <c:v>8.75</c:v>
                </c:pt>
                <c:pt idx="1331">
                  <c:v>8.8000000000000007</c:v>
                </c:pt>
                <c:pt idx="1332">
                  <c:v>8.15</c:v>
                </c:pt>
                <c:pt idx="1333">
                  <c:v>7.05</c:v>
                </c:pt>
                <c:pt idx="1334">
                  <c:v>6.6</c:v>
                </c:pt>
                <c:pt idx="1335">
                  <c:v>7</c:v>
                </c:pt>
                <c:pt idx="1336">
                  <c:v>7.25</c:v>
                </c:pt>
                <c:pt idx="1337">
                  <c:v>6.4</c:v>
                </c:pt>
                <c:pt idx="1338">
                  <c:v>6.25</c:v>
                </c:pt>
                <c:pt idx="1339">
                  <c:v>5.25</c:v>
                </c:pt>
                <c:pt idx="1340">
                  <c:v>5.7</c:v>
                </c:pt>
                <c:pt idx="1341">
                  <c:v>5.15</c:v>
                </c:pt>
                <c:pt idx="1342">
                  <c:v>4.0999999999999996</c:v>
                </c:pt>
                <c:pt idx="1343">
                  <c:v>3.7</c:v>
                </c:pt>
                <c:pt idx="1344">
                  <c:v>3.75</c:v>
                </c:pt>
                <c:pt idx="1345">
                  <c:v>3</c:v>
                </c:pt>
                <c:pt idx="1346">
                  <c:v>2.25</c:v>
                </c:pt>
                <c:pt idx="1347">
                  <c:v>2.6999999999999997</c:v>
                </c:pt>
                <c:pt idx="1348">
                  <c:v>3.1500000000000004</c:v>
                </c:pt>
                <c:pt idx="1349">
                  <c:v>4.8</c:v>
                </c:pt>
                <c:pt idx="1350">
                  <c:v>4.1500000000000004</c:v>
                </c:pt>
                <c:pt idx="1351">
                  <c:v>4</c:v>
                </c:pt>
                <c:pt idx="1352">
                  <c:v>3.25</c:v>
                </c:pt>
                <c:pt idx="1353">
                  <c:v>3.05</c:v>
                </c:pt>
                <c:pt idx="1354">
                  <c:v>2.75</c:v>
                </c:pt>
                <c:pt idx="1355">
                  <c:v>4.3</c:v>
                </c:pt>
                <c:pt idx="1356">
                  <c:v>3.8</c:v>
                </c:pt>
                <c:pt idx="1357">
                  <c:v>3.15</c:v>
                </c:pt>
                <c:pt idx="1358">
                  <c:v>2.5</c:v>
                </c:pt>
                <c:pt idx="1359">
                  <c:v>3.65</c:v>
                </c:pt>
                <c:pt idx="1360">
                  <c:v>4.45</c:v>
                </c:pt>
                <c:pt idx="1361">
                  <c:v>4.5</c:v>
                </c:pt>
                <c:pt idx="1362">
                  <c:v>3.9</c:v>
                </c:pt>
                <c:pt idx="1363">
                  <c:v>2.5499999999999998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AE71-4206-B043-3455402DEC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</c:scatterChart>
      <c:scatterChart>
        <c:scatterStyle val="lineMarker"/>
        <c:varyColors val="0"/>
        <c:ser>
          <c:idx val="0"/>
          <c:order val="2"/>
          <c:tx>
            <c:v>USC BDI gage</c:v>
          </c:tx>
          <c:spPr>
            <a:ln w="19050">
              <a:noFill/>
            </a:ln>
          </c:spPr>
          <c:xVal>
            <c:numRef>
              <c:f>'TP1 Strain North-NS'!$I$7:$I$12</c:f>
              <c:numCache>
                <c:formatCode>0.000</c:formatCode>
                <c:ptCount val="6"/>
                <c:pt idx="1">
                  <c:v>1.37</c:v>
                </c:pt>
                <c:pt idx="2">
                  <c:v>1.6870000000000001</c:v>
                </c:pt>
                <c:pt idx="3">
                  <c:v>2.1819999999999999</c:v>
                </c:pt>
                <c:pt idx="4">
                  <c:v>2.7530000000000001</c:v>
                </c:pt>
              </c:numCache>
            </c:numRef>
          </c:xVal>
          <c:yVal>
            <c:numRef>
              <c:f>'TP1 Strain North-NS'!$J$7:$J$12</c:f>
              <c:numCache>
                <c:formatCode>0.000</c:formatCode>
                <c:ptCount val="6"/>
                <c:pt idx="1">
                  <c:v>297.02947999999998</c:v>
                </c:pt>
                <c:pt idx="2">
                  <c:v>175.603363</c:v>
                </c:pt>
                <c:pt idx="3">
                  <c:v>67.409881999999996</c:v>
                </c:pt>
                <c:pt idx="4">
                  <c:v>230.5657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7E-420C-9FAA-6D625BB09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</c:scatterChart>
      <c:valAx>
        <c:axId val="465040128"/>
        <c:scaling>
          <c:orientation val="minMax"/>
          <c:max val="4.119999999999999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4385774358850301"/>
          <c:y val="5.3352306865256299E-2"/>
          <c:w val="0.33029242312452878"/>
          <c:h val="0.17192170255826456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b="0"/>
            </a:pPr>
            <a:r>
              <a:rPr lang="en-US" b="0"/>
              <a:t>Length vs. Strain comparison</a:t>
            </a:r>
          </a:p>
        </c:rich>
      </c:tx>
      <c:layout>
        <c:manualLayout>
          <c:xMode val="edge"/>
          <c:yMode val="edge"/>
          <c:x val="0.20980925717672816"/>
          <c:y val="7.0360578574483598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352782107323247"/>
          <c:y val="8.1345386931128028E-2"/>
          <c:w val="0.81438340675761867"/>
          <c:h val="0.74220687891573978"/>
        </c:manualLayout>
      </c:layout>
      <c:scatterChart>
        <c:scatterStyle val="smoothMarker"/>
        <c:varyColors val="0"/>
        <c:ser>
          <c:idx val="2"/>
          <c:order val="0"/>
          <c:tx>
            <c:v>LUNA sensors-Top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Shape data South-NS'!$A$6:$A$1386</c:f>
              <c:numCache>
                <c:formatCode>0.0000</c:formatCode>
                <c:ptCount val="1381"/>
                <c:pt idx="0">
                  <c:v>0.36</c:v>
                </c:pt>
                <c:pt idx="1">
                  <c:v>0.36259999999999998</c:v>
                </c:pt>
                <c:pt idx="2">
                  <c:v>0.36519999999999997</c:v>
                </c:pt>
                <c:pt idx="3">
                  <c:v>0.36779999999999996</c:v>
                </c:pt>
                <c:pt idx="4">
                  <c:v>0.37039999999999995</c:v>
                </c:pt>
                <c:pt idx="5">
                  <c:v>0.37299999999999994</c:v>
                </c:pt>
                <c:pt idx="6">
                  <c:v>0.37559999999999993</c:v>
                </c:pt>
                <c:pt idx="7">
                  <c:v>0.37819999999999993</c:v>
                </c:pt>
                <c:pt idx="8">
                  <c:v>0.38079999999999992</c:v>
                </c:pt>
                <c:pt idx="9">
                  <c:v>0.38339999999999991</c:v>
                </c:pt>
                <c:pt idx="10">
                  <c:v>0.3859999999999999</c:v>
                </c:pt>
                <c:pt idx="11">
                  <c:v>0.38859999999999989</c:v>
                </c:pt>
                <c:pt idx="12">
                  <c:v>0.39119999999999988</c:v>
                </c:pt>
                <c:pt idx="13">
                  <c:v>0.39379999999999987</c:v>
                </c:pt>
                <c:pt idx="14">
                  <c:v>0.39639999999999986</c:v>
                </c:pt>
                <c:pt idx="15">
                  <c:v>0.39899999999999985</c:v>
                </c:pt>
                <c:pt idx="16">
                  <c:v>0.40159999999999985</c:v>
                </c:pt>
                <c:pt idx="17">
                  <c:v>0.40419999999999984</c:v>
                </c:pt>
                <c:pt idx="18">
                  <c:v>0.40679999999999983</c:v>
                </c:pt>
                <c:pt idx="19">
                  <c:v>0.40939999999999982</c:v>
                </c:pt>
                <c:pt idx="20">
                  <c:v>0.41199999999999981</c:v>
                </c:pt>
                <c:pt idx="21">
                  <c:v>0.4145999999999998</c:v>
                </c:pt>
                <c:pt idx="22">
                  <c:v>0.41719999999999979</c:v>
                </c:pt>
                <c:pt idx="23">
                  <c:v>0.41979999999999978</c:v>
                </c:pt>
                <c:pt idx="24">
                  <c:v>0.42239999999999978</c:v>
                </c:pt>
                <c:pt idx="25">
                  <c:v>0.42499999999999977</c:v>
                </c:pt>
                <c:pt idx="26">
                  <c:v>0.42759999999999976</c:v>
                </c:pt>
                <c:pt idx="27">
                  <c:v>0.43019999999999975</c:v>
                </c:pt>
                <c:pt idx="28">
                  <c:v>0.43279999999999974</c:v>
                </c:pt>
                <c:pt idx="29">
                  <c:v>0.43539999999999973</c:v>
                </c:pt>
                <c:pt idx="30">
                  <c:v>0.43799999999999972</c:v>
                </c:pt>
                <c:pt idx="31">
                  <c:v>0.44059999999999971</c:v>
                </c:pt>
                <c:pt idx="32">
                  <c:v>0.44319999999999971</c:v>
                </c:pt>
                <c:pt idx="33">
                  <c:v>0.4457999999999997</c:v>
                </c:pt>
                <c:pt idx="34">
                  <c:v>0.44839999999999969</c:v>
                </c:pt>
                <c:pt idx="35">
                  <c:v>0.45099999999999968</c:v>
                </c:pt>
                <c:pt idx="36">
                  <c:v>0.45359999999999967</c:v>
                </c:pt>
                <c:pt idx="37">
                  <c:v>0.45619999999999966</c:v>
                </c:pt>
                <c:pt idx="38">
                  <c:v>0.45879999999999965</c:v>
                </c:pt>
                <c:pt idx="39">
                  <c:v>0.46139999999999964</c:v>
                </c:pt>
                <c:pt idx="40">
                  <c:v>0.46399999999999963</c:v>
                </c:pt>
                <c:pt idx="41">
                  <c:v>0.46659999999999963</c:v>
                </c:pt>
                <c:pt idx="42">
                  <c:v>0.46919999999999962</c:v>
                </c:pt>
                <c:pt idx="43">
                  <c:v>0.47179999999999961</c:v>
                </c:pt>
                <c:pt idx="44">
                  <c:v>0.4743999999999996</c:v>
                </c:pt>
                <c:pt idx="45">
                  <c:v>0.47699999999999959</c:v>
                </c:pt>
                <c:pt idx="46">
                  <c:v>0.47959999999999958</c:v>
                </c:pt>
                <c:pt idx="47">
                  <c:v>0.48219999999999957</c:v>
                </c:pt>
                <c:pt idx="48">
                  <c:v>0.48479999999999956</c:v>
                </c:pt>
                <c:pt idx="49">
                  <c:v>0.48739999999999956</c:v>
                </c:pt>
                <c:pt idx="50">
                  <c:v>0.48999999999999955</c:v>
                </c:pt>
                <c:pt idx="51">
                  <c:v>0.49259999999999954</c:v>
                </c:pt>
                <c:pt idx="52">
                  <c:v>0.49519999999999953</c:v>
                </c:pt>
                <c:pt idx="53">
                  <c:v>0.49779999999999952</c:v>
                </c:pt>
                <c:pt idx="54">
                  <c:v>0.50039999999999951</c:v>
                </c:pt>
                <c:pt idx="55">
                  <c:v>0.50299999999999956</c:v>
                </c:pt>
                <c:pt idx="56">
                  <c:v>0.50559999999999961</c:v>
                </c:pt>
                <c:pt idx="57">
                  <c:v>0.50819999999999965</c:v>
                </c:pt>
                <c:pt idx="58">
                  <c:v>0.5107999999999997</c:v>
                </c:pt>
                <c:pt idx="59">
                  <c:v>0.51339999999999975</c:v>
                </c:pt>
                <c:pt idx="60">
                  <c:v>0.51599999999999979</c:v>
                </c:pt>
                <c:pt idx="61">
                  <c:v>0.51859999999999984</c:v>
                </c:pt>
                <c:pt idx="62">
                  <c:v>0.52119999999999989</c:v>
                </c:pt>
                <c:pt idx="63">
                  <c:v>0.52379999999999993</c:v>
                </c:pt>
                <c:pt idx="64">
                  <c:v>0.52639999999999998</c:v>
                </c:pt>
                <c:pt idx="65">
                  <c:v>0.52900000000000003</c:v>
                </c:pt>
                <c:pt idx="66">
                  <c:v>0.53160000000000007</c:v>
                </c:pt>
                <c:pt idx="67">
                  <c:v>0.53420000000000012</c:v>
                </c:pt>
                <c:pt idx="68">
                  <c:v>0.53680000000000017</c:v>
                </c:pt>
                <c:pt idx="69">
                  <c:v>0.53940000000000021</c:v>
                </c:pt>
                <c:pt idx="70">
                  <c:v>0.54200000000000026</c:v>
                </c:pt>
                <c:pt idx="71">
                  <c:v>0.54460000000000031</c:v>
                </c:pt>
                <c:pt idx="72">
                  <c:v>0.54720000000000035</c:v>
                </c:pt>
                <c:pt idx="73">
                  <c:v>0.5498000000000004</c:v>
                </c:pt>
                <c:pt idx="74">
                  <c:v>0.55240000000000045</c:v>
                </c:pt>
                <c:pt idx="75">
                  <c:v>0.55500000000000049</c:v>
                </c:pt>
                <c:pt idx="76">
                  <c:v>0.55760000000000054</c:v>
                </c:pt>
                <c:pt idx="77">
                  <c:v>0.56020000000000059</c:v>
                </c:pt>
                <c:pt idx="78">
                  <c:v>0.56280000000000063</c:v>
                </c:pt>
                <c:pt idx="79">
                  <c:v>0.56540000000000068</c:v>
                </c:pt>
                <c:pt idx="80">
                  <c:v>0.56800000000000073</c:v>
                </c:pt>
                <c:pt idx="81">
                  <c:v>0.57060000000000077</c:v>
                </c:pt>
                <c:pt idx="82">
                  <c:v>0.57320000000000082</c:v>
                </c:pt>
                <c:pt idx="83">
                  <c:v>0.57580000000000087</c:v>
                </c:pt>
                <c:pt idx="84">
                  <c:v>0.57840000000000091</c:v>
                </c:pt>
                <c:pt idx="85">
                  <c:v>0.58100000000000096</c:v>
                </c:pt>
                <c:pt idx="86">
                  <c:v>0.58360000000000101</c:v>
                </c:pt>
                <c:pt idx="87">
                  <c:v>0.58620000000000105</c:v>
                </c:pt>
                <c:pt idx="88">
                  <c:v>0.5888000000000011</c:v>
                </c:pt>
                <c:pt idx="89">
                  <c:v>0.59140000000000115</c:v>
                </c:pt>
                <c:pt idx="90">
                  <c:v>0.59400000000000119</c:v>
                </c:pt>
                <c:pt idx="91">
                  <c:v>0.59660000000000124</c:v>
                </c:pt>
                <c:pt idx="92">
                  <c:v>0.59920000000000129</c:v>
                </c:pt>
                <c:pt idx="93">
                  <c:v>0.60180000000000133</c:v>
                </c:pt>
                <c:pt idx="94">
                  <c:v>0.60440000000000138</c:v>
                </c:pt>
                <c:pt idx="95">
                  <c:v>0.60700000000000143</c:v>
                </c:pt>
                <c:pt idx="96">
                  <c:v>0.60960000000000147</c:v>
                </c:pt>
                <c:pt idx="97">
                  <c:v>0.61220000000000152</c:v>
                </c:pt>
                <c:pt idx="98">
                  <c:v>0.61480000000000157</c:v>
                </c:pt>
                <c:pt idx="99">
                  <c:v>0.61740000000000161</c:v>
                </c:pt>
                <c:pt idx="100">
                  <c:v>0.62000000000000166</c:v>
                </c:pt>
                <c:pt idx="101">
                  <c:v>0.62260000000000171</c:v>
                </c:pt>
                <c:pt idx="102">
                  <c:v>0.62520000000000175</c:v>
                </c:pt>
                <c:pt idx="103">
                  <c:v>0.6278000000000018</c:v>
                </c:pt>
                <c:pt idx="104">
                  <c:v>0.63040000000000185</c:v>
                </c:pt>
                <c:pt idx="105">
                  <c:v>0.63300000000000189</c:v>
                </c:pt>
                <c:pt idx="106">
                  <c:v>0.63560000000000194</c:v>
                </c:pt>
                <c:pt idx="107">
                  <c:v>0.63820000000000199</c:v>
                </c:pt>
                <c:pt idx="108">
                  <c:v>0.64080000000000203</c:v>
                </c:pt>
                <c:pt idx="109">
                  <c:v>0.64340000000000208</c:v>
                </c:pt>
                <c:pt idx="110">
                  <c:v>0.64600000000000213</c:v>
                </c:pt>
                <c:pt idx="111">
                  <c:v>0.64860000000000217</c:v>
                </c:pt>
                <c:pt idx="112">
                  <c:v>0.65120000000000222</c:v>
                </c:pt>
                <c:pt idx="113">
                  <c:v>0.65380000000000227</c:v>
                </c:pt>
                <c:pt idx="114">
                  <c:v>0.65640000000000231</c:v>
                </c:pt>
                <c:pt idx="115">
                  <c:v>0.65900000000000236</c:v>
                </c:pt>
                <c:pt idx="116">
                  <c:v>0.66160000000000241</c:v>
                </c:pt>
                <c:pt idx="117">
                  <c:v>0.66420000000000246</c:v>
                </c:pt>
                <c:pt idx="118">
                  <c:v>0.6668000000000025</c:v>
                </c:pt>
                <c:pt idx="119">
                  <c:v>0.66940000000000255</c:v>
                </c:pt>
                <c:pt idx="120">
                  <c:v>0.6720000000000026</c:v>
                </c:pt>
                <c:pt idx="121">
                  <c:v>0.67460000000000264</c:v>
                </c:pt>
                <c:pt idx="122">
                  <c:v>0.67720000000000269</c:v>
                </c:pt>
                <c:pt idx="123">
                  <c:v>0.67980000000000274</c:v>
                </c:pt>
                <c:pt idx="124">
                  <c:v>0.68240000000000278</c:v>
                </c:pt>
                <c:pt idx="125">
                  <c:v>0.68500000000000283</c:v>
                </c:pt>
                <c:pt idx="126">
                  <c:v>0.68760000000000288</c:v>
                </c:pt>
                <c:pt idx="127">
                  <c:v>0.69020000000000292</c:v>
                </c:pt>
                <c:pt idx="128">
                  <c:v>0.69280000000000297</c:v>
                </c:pt>
                <c:pt idx="129">
                  <c:v>0.69540000000000302</c:v>
                </c:pt>
                <c:pt idx="130">
                  <c:v>0.69800000000000306</c:v>
                </c:pt>
                <c:pt idx="131">
                  <c:v>0.70060000000000311</c:v>
                </c:pt>
                <c:pt idx="132">
                  <c:v>0.70320000000000316</c:v>
                </c:pt>
                <c:pt idx="133">
                  <c:v>0.7058000000000032</c:v>
                </c:pt>
                <c:pt idx="134">
                  <c:v>0.70840000000000325</c:v>
                </c:pt>
                <c:pt idx="135">
                  <c:v>0.7110000000000033</c:v>
                </c:pt>
                <c:pt idx="136">
                  <c:v>0.71360000000000334</c:v>
                </c:pt>
                <c:pt idx="137">
                  <c:v>0.71620000000000339</c:v>
                </c:pt>
                <c:pt idx="138">
                  <c:v>0.71880000000000344</c:v>
                </c:pt>
                <c:pt idx="139">
                  <c:v>0.72140000000000348</c:v>
                </c:pt>
                <c:pt idx="140">
                  <c:v>0.72400000000000353</c:v>
                </c:pt>
                <c:pt idx="141">
                  <c:v>0.72660000000000358</c:v>
                </c:pt>
                <c:pt idx="142">
                  <c:v>0.72920000000000362</c:v>
                </c:pt>
                <c:pt idx="143">
                  <c:v>0.73180000000000367</c:v>
                </c:pt>
                <c:pt idx="144">
                  <c:v>0.73440000000000372</c:v>
                </c:pt>
                <c:pt idx="145">
                  <c:v>0.73700000000000376</c:v>
                </c:pt>
                <c:pt idx="146">
                  <c:v>0.73960000000000381</c:v>
                </c:pt>
                <c:pt idx="147">
                  <c:v>0.74220000000000386</c:v>
                </c:pt>
                <c:pt idx="148">
                  <c:v>0.7448000000000039</c:v>
                </c:pt>
                <c:pt idx="149">
                  <c:v>0.74740000000000395</c:v>
                </c:pt>
                <c:pt idx="150">
                  <c:v>0.750000000000004</c:v>
                </c:pt>
                <c:pt idx="151">
                  <c:v>0.75260000000000404</c:v>
                </c:pt>
                <c:pt idx="152">
                  <c:v>0.75520000000000409</c:v>
                </c:pt>
                <c:pt idx="153">
                  <c:v>0.75780000000000414</c:v>
                </c:pt>
                <c:pt idx="154">
                  <c:v>0.76040000000000418</c:v>
                </c:pt>
                <c:pt idx="155">
                  <c:v>0.76300000000000423</c:v>
                </c:pt>
                <c:pt idx="156">
                  <c:v>0.76560000000000428</c:v>
                </c:pt>
                <c:pt idx="157">
                  <c:v>0.76820000000000432</c:v>
                </c:pt>
                <c:pt idx="158">
                  <c:v>0.77080000000000437</c:v>
                </c:pt>
                <c:pt idx="159">
                  <c:v>0.77340000000000442</c:v>
                </c:pt>
                <c:pt idx="160">
                  <c:v>0.77600000000000446</c:v>
                </c:pt>
                <c:pt idx="161">
                  <c:v>0.77860000000000451</c:v>
                </c:pt>
                <c:pt idx="162">
                  <c:v>0.78120000000000456</c:v>
                </c:pt>
                <c:pt idx="163">
                  <c:v>0.7838000000000046</c:v>
                </c:pt>
                <c:pt idx="164">
                  <c:v>0.78640000000000465</c:v>
                </c:pt>
                <c:pt idx="165">
                  <c:v>0.7890000000000047</c:v>
                </c:pt>
                <c:pt idx="166">
                  <c:v>0.79160000000000474</c:v>
                </c:pt>
                <c:pt idx="167">
                  <c:v>0.79420000000000479</c:v>
                </c:pt>
                <c:pt idx="168">
                  <c:v>0.79680000000000484</c:v>
                </c:pt>
                <c:pt idx="169">
                  <c:v>0.79940000000000488</c:v>
                </c:pt>
                <c:pt idx="170">
                  <c:v>0.80200000000000493</c:v>
                </c:pt>
                <c:pt idx="171">
                  <c:v>0.80460000000000498</c:v>
                </c:pt>
                <c:pt idx="172">
                  <c:v>0.80720000000000502</c:v>
                </c:pt>
                <c:pt idx="173">
                  <c:v>0.80980000000000507</c:v>
                </c:pt>
                <c:pt idx="174">
                  <c:v>0.81240000000000512</c:v>
                </c:pt>
                <c:pt idx="175">
                  <c:v>0.81500000000000516</c:v>
                </c:pt>
                <c:pt idx="176">
                  <c:v>0.81760000000000521</c:v>
                </c:pt>
                <c:pt idx="177">
                  <c:v>0.82020000000000526</c:v>
                </c:pt>
                <c:pt idx="178">
                  <c:v>0.8228000000000053</c:v>
                </c:pt>
                <c:pt idx="179">
                  <c:v>0.82540000000000535</c:v>
                </c:pt>
                <c:pt idx="180">
                  <c:v>0.8280000000000054</c:v>
                </c:pt>
                <c:pt idx="181">
                  <c:v>0.83060000000000545</c:v>
                </c:pt>
                <c:pt idx="182">
                  <c:v>0.83320000000000549</c:v>
                </c:pt>
                <c:pt idx="183">
                  <c:v>0.83580000000000554</c:v>
                </c:pt>
                <c:pt idx="184">
                  <c:v>0.83840000000000559</c:v>
                </c:pt>
                <c:pt idx="185">
                  <c:v>0.84100000000000563</c:v>
                </c:pt>
                <c:pt idx="186">
                  <c:v>0.84360000000000568</c:v>
                </c:pt>
                <c:pt idx="187">
                  <c:v>0.84620000000000573</c:v>
                </c:pt>
                <c:pt idx="188">
                  <c:v>0.84880000000000577</c:v>
                </c:pt>
                <c:pt idx="189">
                  <c:v>0.85140000000000582</c:v>
                </c:pt>
                <c:pt idx="190">
                  <c:v>0.85400000000000587</c:v>
                </c:pt>
                <c:pt idx="191">
                  <c:v>0.85660000000000591</c:v>
                </c:pt>
                <c:pt idx="192">
                  <c:v>0.85920000000000596</c:v>
                </c:pt>
                <c:pt idx="193">
                  <c:v>0.86180000000000601</c:v>
                </c:pt>
                <c:pt idx="194">
                  <c:v>0.86440000000000605</c:v>
                </c:pt>
                <c:pt idx="195">
                  <c:v>0.8670000000000061</c:v>
                </c:pt>
                <c:pt idx="196">
                  <c:v>0.86960000000000615</c:v>
                </c:pt>
                <c:pt idx="197">
                  <c:v>0.87220000000000619</c:v>
                </c:pt>
                <c:pt idx="198">
                  <c:v>0.87480000000000624</c:v>
                </c:pt>
                <c:pt idx="199">
                  <c:v>0.87740000000000629</c:v>
                </c:pt>
                <c:pt idx="200">
                  <c:v>0.88000000000000633</c:v>
                </c:pt>
                <c:pt idx="201">
                  <c:v>0.88260000000000638</c:v>
                </c:pt>
                <c:pt idx="202">
                  <c:v>0.88520000000000643</c:v>
                </c:pt>
                <c:pt idx="203">
                  <c:v>0.88780000000000647</c:v>
                </c:pt>
                <c:pt idx="204">
                  <c:v>0.89040000000000652</c:v>
                </c:pt>
                <c:pt idx="205">
                  <c:v>0.89300000000000657</c:v>
                </c:pt>
                <c:pt idx="206">
                  <c:v>0.89560000000000661</c:v>
                </c:pt>
                <c:pt idx="207">
                  <c:v>0.89820000000000666</c:v>
                </c:pt>
                <c:pt idx="208">
                  <c:v>0.90080000000000671</c:v>
                </c:pt>
                <c:pt idx="209">
                  <c:v>0.90340000000000675</c:v>
                </c:pt>
                <c:pt idx="210">
                  <c:v>0.9060000000000068</c:v>
                </c:pt>
                <c:pt idx="211">
                  <c:v>0.90860000000000685</c:v>
                </c:pt>
                <c:pt idx="212">
                  <c:v>0.91120000000000689</c:v>
                </c:pt>
                <c:pt idx="213">
                  <c:v>0.91380000000000694</c:v>
                </c:pt>
                <c:pt idx="214">
                  <c:v>0.91640000000000699</c:v>
                </c:pt>
                <c:pt idx="215">
                  <c:v>0.91900000000000703</c:v>
                </c:pt>
                <c:pt idx="216">
                  <c:v>0.92160000000000708</c:v>
                </c:pt>
                <c:pt idx="217">
                  <c:v>0.92420000000000713</c:v>
                </c:pt>
                <c:pt idx="218">
                  <c:v>0.92680000000000717</c:v>
                </c:pt>
                <c:pt idx="219">
                  <c:v>0.92940000000000722</c:v>
                </c:pt>
                <c:pt idx="220">
                  <c:v>0.93200000000000727</c:v>
                </c:pt>
                <c:pt idx="221">
                  <c:v>0.93460000000000731</c:v>
                </c:pt>
                <c:pt idx="222">
                  <c:v>0.93720000000000736</c:v>
                </c:pt>
                <c:pt idx="223">
                  <c:v>0.93980000000000741</c:v>
                </c:pt>
                <c:pt idx="224">
                  <c:v>0.94240000000000745</c:v>
                </c:pt>
                <c:pt idx="225">
                  <c:v>0.9450000000000075</c:v>
                </c:pt>
                <c:pt idx="226">
                  <c:v>0.94760000000000755</c:v>
                </c:pt>
                <c:pt idx="227">
                  <c:v>0.95020000000000759</c:v>
                </c:pt>
                <c:pt idx="228">
                  <c:v>0.95280000000000764</c:v>
                </c:pt>
                <c:pt idx="229">
                  <c:v>0.95540000000000769</c:v>
                </c:pt>
                <c:pt idx="230">
                  <c:v>0.95800000000000773</c:v>
                </c:pt>
                <c:pt idx="231">
                  <c:v>0.96060000000000778</c:v>
                </c:pt>
                <c:pt idx="232">
                  <c:v>0.96320000000000783</c:v>
                </c:pt>
                <c:pt idx="233">
                  <c:v>0.96580000000000787</c:v>
                </c:pt>
                <c:pt idx="234">
                  <c:v>0.96840000000000792</c:v>
                </c:pt>
                <c:pt idx="235">
                  <c:v>0.97100000000000797</c:v>
                </c:pt>
                <c:pt idx="236">
                  <c:v>0.97360000000000801</c:v>
                </c:pt>
                <c:pt idx="237">
                  <c:v>0.97620000000000806</c:v>
                </c:pt>
                <c:pt idx="238">
                  <c:v>0.97880000000000811</c:v>
                </c:pt>
                <c:pt idx="239">
                  <c:v>0.98140000000000815</c:v>
                </c:pt>
                <c:pt idx="240">
                  <c:v>0.9840000000000082</c:v>
                </c:pt>
                <c:pt idx="241">
                  <c:v>0.98660000000000825</c:v>
                </c:pt>
                <c:pt idx="242">
                  <c:v>0.98920000000000829</c:v>
                </c:pt>
                <c:pt idx="243">
                  <c:v>0.99180000000000834</c:v>
                </c:pt>
                <c:pt idx="244">
                  <c:v>0.99440000000000839</c:v>
                </c:pt>
                <c:pt idx="245">
                  <c:v>0.99700000000000844</c:v>
                </c:pt>
                <c:pt idx="246">
                  <c:v>0.99960000000000848</c:v>
                </c:pt>
                <c:pt idx="247">
                  <c:v>1.0022000000000084</c:v>
                </c:pt>
                <c:pt idx="248">
                  <c:v>1.0048000000000084</c:v>
                </c:pt>
                <c:pt idx="249">
                  <c:v>1.0074000000000083</c:v>
                </c:pt>
                <c:pt idx="250">
                  <c:v>1.0100000000000082</c:v>
                </c:pt>
                <c:pt idx="251">
                  <c:v>1.0126000000000082</c:v>
                </c:pt>
                <c:pt idx="252">
                  <c:v>1.0152000000000081</c:v>
                </c:pt>
                <c:pt idx="253">
                  <c:v>1.017800000000008</c:v>
                </c:pt>
                <c:pt idx="254">
                  <c:v>1.020400000000008</c:v>
                </c:pt>
                <c:pt idx="255">
                  <c:v>1.0230000000000079</c:v>
                </c:pt>
                <c:pt idx="256">
                  <c:v>1.0256000000000078</c:v>
                </c:pt>
                <c:pt idx="257">
                  <c:v>1.0282000000000078</c:v>
                </c:pt>
                <c:pt idx="258">
                  <c:v>1.0308000000000077</c:v>
                </c:pt>
                <c:pt idx="259">
                  <c:v>1.0334000000000076</c:v>
                </c:pt>
                <c:pt idx="260">
                  <c:v>1.0360000000000076</c:v>
                </c:pt>
                <c:pt idx="261">
                  <c:v>1.0386000000000075</c:v>
                </c:pt>
                <c:pt idx="262">
                  <c:v>1.0412000000000075</c:v>
                </c:pt>
                <c:pt idx="263">
                  <c:v>1.0438000000000074</c:v>
                </c:pt>
                <c:pt idx="264">
                  <c:v>1.0464000000000073</c:v>
                </c:pt>
                <c:pt idx="265">
                  <c:v>1.0490000000000073</c:v>
                </c:pt>
                <c:pt idx="266">
                  <c:v>1.0516000000000072</c:v>
                </c:pt>
                <c:pt idx="267">
                  <c:v>1.0542000000000071</c:v>
                </c:pt>
                <c:pt idx="268">
                  <c:v>1.0568000000000071</c:v>
                </c:pt>
                <c:pt idx="269">
                  <c:v>1.059400000000007</c:v>
                </c:pt>
                <c:pt idx="270">
                  <c:v>1.0620000000000069</c:v>
                </c:pt>
                <c:pt idx="271">
                  <c:v>1.0646000000000069</c:v>
                </c:pt>
                <c:pt idx="272">
                  <c:v>1.0672000000000068</c:v>
                </c:pt>
                <c:pt idx="273">
                  <c:v>1.0698000000000067</c:v>
                </c:pt>
                <c:pt idx="274">
                  <c:v>1.0724000000000067</c:v>
                </c:pt>
                <c:pt idx="275">
                  <c:v>1.0750000000000066</c:v>
                </c:pt>
                <c:pt idx="276">
                  <c:v>1.0776000000000066</c:v>
                </c:pt>
                <c:pt idx="277">
                  <c:v>1.0802000000000065</c:v>
                </c:pt>
                <c:pt idx="278">
                  <c:v>1.0828000000000064</c:v>
                </c:pt>
                <c:pt idx="279">
                  <c:v>1.0854000000000064</c:v>
                </c:pt>
                <c:pt idx="280">
                  <c:v>1.0880000000000063</c:v>
                </c:pt>
                <c:pt idx="281">
                  <c:v>1.0906000000000062</c:v>
                </c:pt>
                <c:pt idx="282">
                  <c:v>1.0932000000000062</c:v>
                </c:pt>
                <c:pt idx="283">
                  <c:v>1.0958000000000061</c:v>
                </c:pt>
                <c:pt idx="284">
                  <c:v>1.098400000000006</c:v>
                </c:pt>
                <c:pt idx="285">
                  <c:v>1.101000000000006</c:v>
                </c:pt>
                <c:pt idx="286">
                  <c:v>1.1036000000000059</c:v>
                </c:pt>
                <c:pt idx="287">
                  <c:v>1.1062000000000058</c:v>
                </c:pt>
                <c:pt idx="288">
                  <c:v>1.1088000000000058</c:v>
                </c:pt>
                <c:pt idx="289">
                  <c:v>1.1114000000000057</c:v>
                </c:pt>
                <c:pt idx="290">
                  <c:v>1.1140000000000057</c:v>
                </c:pt>
                <c:pt idx="291">
                  <c:v>1.1166000000000056</c:v>
                </c:pt>
                <c:pt idx="292">
                  <c:v>1.1192000000000055</c:v>
                </c:pt>
                <c:pt idx="293">
                  <c:v>1.1218000000000055</c:v>
                </c:pt>
                <c:pt idx="294">
                  <c:v>1.1244000000000054</c:v>
                </c:pt>
                <c:pt idx="295">
                  <c:v>1.1270000000000053</c:v>
                </c:pt>
                <c:pt idx="296">
                  <c:v>1.1296000000000053</c:v>
                </c:pt>
                <c:pt idx="297">
                  <c:v>1.1322000000000052</c:v>
                </c:pt>
                <c:pt idx="298">
                  <c:v>1.1348000000000051</c:v>
                </c:pt>
                <c:pt idx="299">
                  <c:v>1.1374000000000051</c:v>
                </c:pt>
                <c:pt idx="300">
                  <c:v>1.140000000000005</c:v>
                </c:pt>
                <c:pt idx="301">
                  <c:v>1.1426000000000049</c:v>
                </c:pt>
                <c:pt idx="302">
                  <c:v>1.1452000000000049</c:v>
                </c:pt>
                <c:pt idx="303">
                  <c:v>1.1478000000000048</c:v>
                </c:pt>
                <c:pt idx="304">
                  <c:v>1.1504000000000048</c:v>
                </c:pt>
                <c:pt idx="305">
                  <c:v>1.1530000000000047</c:v>
                </c:pt>
                <c:pt idx="306">
                  <c:v>1.1556000000000046</c:v>
                </c:pt>
                <c:pt idx="307">
                  <c:v>1.1582000000000046</c:v>
                </c:pt>
                <c:pt idx="308">
                  <c:v>1.1608000000000045</c:v>
                </c:pt>
                <c:pt idx="309">
                  <c:v>1.1634000000000044</c:v>
                </c:pt>
                <c:pt idx="310">
                  <c:v>1.1660000000000044</c:v>
                </c:pt>
                <c:pt idx="311">
                  <c:v>1.1686000000000043</c:v>
                </c:pt>
                <c:pt idx="312">
                  <c:v>1.1712000000000042</c:v>
                </c:pt>
                <c:pt idx="313">
                  <c:v>1.1738000000000042</c:v>
                </c:pt>
                <c:pt idx="314">
                  <c:v>1.1764000000000041</c:v>
                </c:pt>
                <c:pt idx="315">
                  <c:v>1.179000000000004</c:v>
                </c:pt>
                <c:pt idx="316">
                  <c:v>1.181600000000004</c:v>
                </c:pt>
                <c:pt idx="317">
                  <c:v>1.1842000000000039</c:v>
                </c:pt>
                <c:pt idx="318">
                  <c:v>1.1868000000000039</c:v>
                </c:pt>
                <c:pt idx="319">
                  <c:v>1.1894000000000038</c:v>
                </c:pt>
                <c:pt idx="320">
                  <c:v>1.1920000000000037</c:v>
                </c:pt>
                <c:pt idx="321">
                  <c:v>1.1946000000000037</c:v>
                </c:pt>
                <c:pt idx="322">
                  <c:v>1.1972000000000036</c:v>
                </c:pt>
                <c:pt idx="323">
                  <c:v>1.1998000000000035</c:v>
                </c:pt>
                <c:pt idx="324">
                  <c:v>1.2024000000000035</c:v>
                </c:pt>
                <c:pt idx="325">
                  <c:v>1.2050000000000034</c:v>
                </c:pt>
                <c:pt idx="326">
                  <c:v>1.2076000000000033</c:v>
                </c:pt>
                <c:pt idx="327">
                  <c:v>1.2102000000000033</c:v>
                </c:pt>
                <c:pt idx="328">
                  <c:v>1.2128000000000032</c:v>
                </c:pt>
                <c:pt idx="329">
                  <c:v>1.2154000000000031</c:v>
                </c:pt>
                <c:pt idx="330">
                  <c:v>1.2180000000000031</c:v>
                </c:pt>
                <c:pt idx="331">
                  <c:v>1.220600000000003</c:v>
                </c:pt>
                <c:pt idx="332">
                  <c:v>1.223200000000003</c:v>
                </c:pt>
                <c:pt idx="333">
                  <c:v>1.2258000000000029</c:v>
                </c:pt>
                <c:pt idx="334">
                  <c:v>1.2284000000000028</c:v>
                </c:pt>
                <c:pt idx="335">
                  <c:v>1.2310000000000028</c:v>
                </c:pt>
                <c:pt idx="336">
                  <c:v>1.2336000000000027</c:v>
                </c:pt>
                <c:pt idx="337">
                  <c:v>1.2362000000000026</c:v>
                </c:pt>
                <c:pt idx="338">
                  <c:v>1.2388000000000026</c:v>
                </c:pt>
                <c:pt idx="339">
                  <c:v>1.2414000000000025</c:v>
                </c:pt>
                <c:pt idx="340">
                  <c:v>1.2440000000000024</c:v>
                </c:pt>
                <c:pt idx="341">
                  <c:v>1.2466000000000024</c:v>
                </c:pt>
                <c:pt idx="342">
                  <c:v>1.2492000000000023</c:v>
                </c:pt>
                <c:pt idx="343">
                  <c:v>1.2518000000000022</c:v>
                </c:pt>
                <c:pt idx="344">
                  <c:v>1.2544000000000022</c:v>
                </c:pt>
                <c:pt idx="345">
                  <c:v>1.2570000000000021</c:v>
                </c:pt>
                <c:pt idx="346">
                  <c:v>1.2596000000000021</c:v>
                </c:pt>
                <c:pt idx="347">
                  <c:v>1.262200000000002</c:v>
                </c:pt>
                <c:pt idx="348">
                  <c:v>1.2648000000000019</c:v>
                </c:pt>
                <c:pt idx="349">
                  <c:v>1.2674000000000019</c:v>
                </c:pt>
                <c:pt idx="350">
                  <c:v>1.2700000000000018</c:v>
                </c:pt>
                <c:pt idx="351">
                  <c:v>1.2726000000000017</c:v>
                </c:pt>
                <c:pt idx="352">
                  <c:v>1.2752000000000017</c:v>
                </c:pt>
                <c:pt idx="353">
                  <c:v>1.2778000000000016</c:v>
                </c:pt>
                <c:pt idx="354">
                  <c:v>1.2804000000000015</c:v>
                </c:pt>
                <c:pt idx="355">
                  <c:v>1.2830000000000015</c:v>
                </c:pt>
                <c:pt idx="356">
                  <c:v>1.2856000000000014</c:v>
                </c:pt>
                <c:pt idx="357">
                  <c:v>1.2882000000000013</c:v>
                </c:pt>
                <c:pt idx="358">
                  <c:v>1.2908000000000013</c:v>
                </c:pt>
                <c:pt idx="359">
                  <c:v>1.2934000000000012</c:v>
                </c:pt>
                <c:pt idx="360">
                  <c:v>1.2960000000000012</c:v>
                </c:pt>
                <c:pt idx="361">
                  <c:v>1.2986000000000011</c:v>
                </c:pt>
                <c:pt idx="362">
                  <c:v>1.301200000000001</c:v>
                </c:pt>
                <c:pt idx="363">
                  <c:v>1.303800000000001</c:v>
                </c:pt>
                <c:pt idx="364">
                  <c:v>1.3064000000000009</c:v>
                </c:pt>
                <c:pt idx="365">
                  <c:v>1.3090000000000008</c:v>
                </c:pt>
                <c:pt idx="366">
                  <c:v>1.3116000000000008</c:v>
                </c:pt>
                <c:pt idx="367">
                  <c:v>1.3142000000000007</c:v>
                </c:pt>
                <c:pt idx="368">
                  <c:v>1.3168000000000006</c:v>
                </c:pt>
                <c:pt idx="369">
                  <c:v>1.3194000000000006</c:v>
                </c:pt>
                <c:pt idx="370">
                  <c:v>1.3220000000000005</c:v>
                </c:pt>
                <c:pt idx="371">
                  <c:v>1.3246000000000004</c:v>
                </c:pt>
                <c:pt idx="372">
                  <c:v>1.3272000000000004</c:v>
                </c:pt>
                <c:pt idx="373">
                  <c:v>1.3298000000000003</c:v>
                </c:pt>
                <c:pt idx="374">
                  <c:v>1.3324000000000003</c:v>
                </c:pt>
                <c:pt idx="375">
                  <c:v>1.3350000000000002</c:v>
                </c:pt>
                <c:pt idx="376">
                  <c:v>1.3376000000000001</c:v>
                </c:pt>
                <c:pt idx="377">
                  <c:v>1.3402000000000001</c:v>
                </c:pt>
                <c:pt idx="378">
                  <c:v>1.3428</c:v>
                </c:pt>
                <c:pt idx="379">
                  <c:v>1.3453999999999999</c:v>
                </c:pt>
                <c:pt idx="380">
                  <c:v>1.3479999999999999</c:v>
                </c:pt>
                <c:pt idx="381">
                  <c:v>1.3505999999999998</c:v>
                </c:pt>
                <c:pt idx="382">
                  <c:v>1.3531999999999997</c:v>
                </c:pt>
                <c:pt idx="383">
                  <c:v>1.3557999999999997</c:v>
                </c:pt>
                <c:pt idx="384">
                  <c:v>1.3583999999999996</c:v>
                </c:pt>
                <c:pt idx="385">
                  <c:v>1.3609999999999995</c:v>
                </c:pt>
                <c:pt idx="386">
                  <c:v>1.3635999999999995</c:v>
                </c:pt>
                <c:pt idx="387">
                  <c:v>1.3661999999999994</c:v>
                </c:pt>
                <c:pt idx="388">
                  <c:v>1.3687999999999994</c:v>
                </c:pt>
                <c:pt idx="389">
                  <c:v>1.3713999999999993</c:v>
                </c:pt>
                <c:pt idx="390">
                  <c:v>1.3739999999999992</c:v>
                </c:pt>
                <c:pt idx="391">
                  <c:v>1.3765999999999992</c:v>
                </c:pt>
                <c:pt idx="392">
                  <c:v>1.3791999999999991</c:v>
                </c:pt>
                <c:pt idx="393">
                  <c:v>1.381799999999999</c:v>
                </c:pt>
                <c:pt idx="394">
                  <c:v>1.384399999999999</c:v>
                </c:pt>
                <c:pt idx="395">
                  <c:v>1.3869999999999989</c:v>
                </c:pt>
                <c:pt idx="396">
                  <c:v>1.3895999999999988</c:v>
                </c:pt>
                <c:pt idx="397">
                  <c:v>1.3921999999999988</c:v>
                </c:pt>
                <c:pt idx="398">
                  <c:v>1.3947999999999987</c:v>
                </c:pt>
                <c:pt idx="399">
                  <c:v>1.3973999999999986</c:v>
                </c:pt>
                <c:pt idx="400">
                  <c:v>1.3999999999999986</c:v>
                </c:pt>
                <c:pt idx="401">
                  <c:v>1.4025999999999985</c:v>
                </c:pt>
                <c:pt idx="402">
                  <c:v>1.4051999999999985</c:v>
                </c:pt>
                <c:pt idx="403">
                  <c:v>1.4077999999999984</c:v>
                </c:pt>
                <c:pt idx="404">
                  <c:v>1.4103999999999983</c:v>
                </c:pt>
                <c:pt idx="405">
                  <c:v>1.4129999999999983</c:v>
                </c:pt>
                <c:pt idx="406">
                  <c:v>1.4155999999999982</c:v>
                </c:pt>
                <c:pt idx="407">
                  <c:v>1.4181999999999981</c:v>
                </c:pt>
                <c:pt idx="408">
                  <c:v>1.4207999999999981</c:v>
                </c:pt>
                <c:pt idx="409">
                  <c:v>1.423399999999998</c:v>
                </c:pt>
                <c:pt idx="410">
                  <c:v>1.4259999999999979</c:v>
                </c:pt>
                <c:pt idx="411">
                  <c:v>1.4285999999999979</c:v>
                </c:pt>
                <c:pt idx="412">
                  <c:v>1.4311999999999978</c:v>
                </c:pt>
                <c:pt idx="413">
                  <c:v>1.4337999999999977</c:v>
                </c:pt>
                <c:pt idx="414">
                  <c:v>1.4363999999999977</c:v>
                </c:pt>
                <c:pt idx="415">
                  <c:v>1.4389999999999976</c:v>
                </c:pt>
                <c:pt idx="416">
                  <c:v>1.4415999999999976</c:v>
                </c:pt>
                <c:pt idx="417">
                  <c:v>1.4441999999999975</c:v>
                </c:pt>
                <c:pt idx="418">
                  <c:v>1.4467999999999974</c:v>
                </c:pt>
                <c:pt idx="419">
                  <c:v>1.4493999999999974</c:v>
                </c:pt>
                <c:pt idx="420">
                  <c:v>1.4519999999999973</c:v>
                </c:pt>
                <c:pt idx="421">
                  <c:v>1.4545999999999972</c:v>
                </c:pt>
                <c:pt idx="422">
                  <c:v>1.4571999999999972</c:v>
                </c:pt>
                <c:pt idx="423">
                  <c:v>1.4597999999999971</c:v>
                </c:pt>
                <c:pt idx="424">
                  <c:v>1.462399999999997</c:v>
                </c:pt>
                <c:pt idx="425">
                  <c:v>1.464999999999997</c:v>
                </c:pt>
                <c:pt idx="426">
                  <c:v>1.4675999999999969</c:v>
                </c:pt>
                <c:pt idx="427">
                  <c:v>1.4701999999999968</c:v>
                </c:pt>
                <c:pt idx="428">
                  <c:v>1.4727999999999968</c:v>
                </c:pt>
                <c:pt idx="429">
                  <c:v>1.4753999999999967</c:v>
                </c:pt>
                <c:pt idx="430">
                  <c:v>1.4779999999999966</c:v>
                </c:pt>
                <c:pt idx="431">
                  <c:v>1.4805999999999966</c:v>
                </c:pt>
                <c:pt idx="432">
                  <c:v>1.4831999999999965</c:v>
                </c:pt>
                <c:pt idx="433">
                  <c:v>1.4857999999999965</c:v>
                </c:pt>
                <c:pt idx="434">
                  <c:v>1.4883999999999964</c:v>
                </c:pt>
                <c:pt idx="435">
                  <c:v>1.4909999999999963</c:v>
                </c:pt>
                <c:pt idx="436">
                  <c:v>1.4935999999999963</c:v>
                </c:pt>
                <c:pt idx="437">
                  <c:v>1.4961999999999962</c:v>
                </c:pt>
                <c:pt idx="438">
                  <c:v>1.4987999999999961</c:v>
                </c:pt>
                <c:pt idx="439">
                  <c:v>1.5013999999999961</c:v>
                </c:pt>
                <c:pt idx="440">
                  <c:v>1.503999999999996</c:v>
                </c:pt>
                <c:pt idx="441">
                  <c:v>1.5065999999999959</c:v>
                </c:pt>
                <c:pt idx="442">
                  <c:v>1.5091999999999959</c:v>
                </c:pt>
                <c:pt idx="443">
                  <c:v>1.5117999999999958</c:v>
                </c:pt>
                <c:pt idx="444">
                  <c:v>1.5143999999999957</c:v>
                </c:pt>
                <c:pt idx="445">
                  <c:v>1.5169999999999957</c:v>
                </c:pt>
                <c:pt idx="446">
                  <c:v>1.5195999999999956</c:v>
                </c:pt>
                <c:pt idx="447">
                  <c:v>1.5221999999999956</c:v>
                </c:pt>
                <c:pt idx="448">
                  <c:v>1.5247999999999955</c:v>
                </c:pt>
                <c:pt idx="449">
                  <c:v>1.5273999999999954</c:v>
                </c:pt>
                <c:pt idx="450">
                  <c:v>1.5299999999999954</c:v>
                </c:pt>
                <c:pt idx="451">
                  <c:v>1.5325999999999953</c:v>
                </c:pt>
                <c:pt idx="452">
                  <c:v>1.5351999999999952</c:v>
                </c:pt>
                <c:pt idx="453">
                  <c:v>1.5377999999999952</c:v>
                </c:pt>
                <c:pt idx="454">
                  <c:v>1.5403999999999951</c:v>
                </c:pt>
                <c:pt idx="455">
                  <c:v>1.542999999999995</c:v>
                </c:pt>
                <c:pt idx="456">
                  <c:v>1.545599999999995</c:v>
                </c:pt>
                <c:pt idx="457">
                  <c:v>1.5481999999999949</c:v>
                </c:pt>
                <c:pt idx="458">
                  <c:v>1.5507999999999948</c:v>
                </c:pt>
                <c:pt idx="459">
                  <c:v>1.5533999999999948</c:v>
                </c:pt>
                <c:pt idx="460">
                  <c:v>1.5559999999999947</c:v>
                </c:pt>
                <c:pt idx="461">
                  <c:v>1.5585999999999947</c:v>
                </c:pt>
                <c:pt idx="462">
                  <c:v>1.5611999999999946</c:v>
                </c:pt>
                <c:pt idx="463">
                  <c:v>1.5637999999999945</c:v>
                </c:pt>
                <c:pt idx="464">
                  <c:v>1.5663999999999945</c:v>
                </c:pt>
                <c:pt idx="465">
                  <c:v>1.5689999999999944</c:v>
                </c:pt>
                <c:pt idx="466">
                  <c:v>1.5715999999999943</c:v>
                </c:pt>
                <c:pt idx="467">
                  <c:v>1.5741999999999943</c:v>
                </c:pt>
                <c:pt idx="468">
                  <c:v>1.5767999999999942</c:v>
                </c:pt>
                <c:pt idx="469">
                  <c:v>1.5793999999999941</c:v>
                </c:pt>
                <c:pt idx="470">
                  <c:v>1.5819999999999941</c:v>
                </c:pt>
                <c:pt idx="471">
                  <c:v>1.584599999999994</c:v>
                </c:pt>
                <c:pt idx="472">
                  <c:v>1.5871999999999939</c:v>
                </c:pt>
                <c:pt idx="473">
                  <c:v>1.5897999999999939</c:v>
                </c:pt>
                <c:pt idx="474">
                  <c:v>1.5923999999999938</c:v>
                </c:pt>
                <c:pt idx="475">
                  <c:v>1.5949999999999938</c:v>
                </c:pt>
                <c:pt idx="476">
                  <c:v>1.5975999999999937</c:v>
                </c:pt>
                <c:pt idx="477">
                  <c:v>1.6001999999999936</c:v>
                </c:pt>
                <c:pt idx="478">
                  <c:v>1.6027999999999936</c:v>
                </c:pt>
                <c:pt idx="479">
                  <c:v>1.6053999999999935</c:v>
                </c:pt>
                <c:pt idx="480">
                  <c:v>1.6079999999999934</c:v>
                </c:pt>
                <c:pt idx="481">
                  <c:v>1.6105999999999934</c:v>
                </c:pt>
                <c:pt idx="482">
                  <c:v>1.6131999999999933</c:v>
                </c:pt>
                <c:pt idx="483">
                  <c:v>1.6157999999999932</c:v>
                </c:pt>
                <c:pt idx="484">
                  <c:v>1.6183999999999932</c:v>
                </c:pt>
                <c:pt idx="485">
                  <c:v>1.6209999999999931</c:v>
                </c:pt>
                <c:pt idx="486">
                  <c:v>1.623599999999993</c:v>
                </c:pt>
                <c:pt idx="487">
                  <c:v>1.626199999999993</c:v>
                </c:pt>
                <c:pt idx="488">
                  <c:v>1.6287999999999929</c:v>
                </c:pt>
                <c:pt idx="489">
                  <c:v>1.6313999999999929</c:v>
                </c:pt>
                <c:pt idx="490">
                  <c:v>1.6339999999999928</c:v>
                </c:pt>
                <c:pt idx="491">
                  <c:v>1.6365999999999927</c:v>
                </c:pt>
                <c:pt idx="492">
                  <c:v>1.6391999999999927</c:v>
                </c:pt>
                <c:pt idx="493">
                  <c:v>1.6417999999999926</c:v>
                </c:pt>
                <c:pt idx="494">
                  <c:v>1.6443999999999925</c:v>
                </c:pt>
                <c:pt idx="495">
                  <c:v>1.6469999999999925</c:v>
                </c:pt>
                <c:pt idx="496">
                  <c:v>1.6495999999999924</c:v>
                </c:pt>
                <c:pt idx="497">
                  <c:v>1.6521999999999923</c:v>
                </c:pt>
                <c:pt idx="498">
                  <c:v>1.6547999999999923</c:v>
                </c:pt>
                <c:pt idx="499">
                  <c:v>1.6573999999999922</c:v>
                </c:pt>
                <c:pt idx="500">
                  <c:v>1.6599999999999921</c:v>
                </c:pt>
                <c:pt idx="501">
                  <c:v>1.6625999999999921</c:v>
                </c:pt>
                <c:pt idx="502">
                  <c:v>1.665199999999992</c:v>
                </c:pt>
                <c:pt idx="503">
                  <c:v>1.667799999999992</c:v>
                </c:pt>
                <c:pt idx="504">
                  <c:v>1.6703999999999919</c:v>
                </c:pt>
                <c:pt idx="505">
                  <c:v>1.6729999999999918</c:v>
                </c:pt>
                <c:pt idx="506">
                  <c:v>1.6755999999999918</c:v>
                </c:pt>
                <c:pt idx="507">
                  <c:v>1.6781999999999917</c:v>
                </c:pt>
                <c:pt idx="508">
                  <c:v>1.6807999999999916</c:v>
                </c:pt>
                <c:pt idx="509">
                  <c:v>1.6833999999999916</c:v>
                </c:pt>
                <c:pt idx="510">
                  <c:v>1.6859999999999915</c:v>
                </c:pt>
                <c:pt idx="511">
                  <c:v>1.6885999999999914</c:v>
                </c:pt>
                <c:pt idx="512">
                  <c:v>1.6911999999999914</c:v>
                </c:pt>
                <c:pt idx="513">
                  <c:v>1.6937999999999913</c:v>
                </c:pt>
                <c:pt idx="514">
                  <c:v>1.6963999999999912</c:v>
                </c:pt>
                <c:pt idx="515">
                  <c:v>1.6989999999999912</c:v>
                </c:pt>
                <c:pt idx="516">
                  <c:v>1.7015999999999911</c:v>
                </c:pt>
                <c:pt idx="517">
                  <c:v>1.7041999999999911</c:v>
                </c:pt>
                <c:pt idx="518">
                  <c:v>1.706799999999991</c:v>
                </c:pt>
                <c:pt idx="519">
                  <c:v>1.7093999999999909</c:v>
                </c:pt>
                <c:pt idx="520">
                  <c:v>1.7119999999999909</c:v>
                </c:pt>
                <c:pt idx="521">
                  <c:v>1.7145999999999908</c:v>
                </c:pt>
                <c:pt idx="522">
                  <c:v>1.7171999999999907</c:v>
                </c:pt>
                <c:pt idx="523">
                  <c:v>1.7197999999999907</c:v>
                </c:pt>
                <c:pt idx="524">
                  <c:v>1.7223999999999906</c:v>
                </c:pt>
                <c:pt idx="525">
                  <c:v>1.7249999999999905</c:v>
                </c:pt>
                <c:pt idx="526">
                  <c:v>1.7275999999999905</c:v>
                </c:pt>
                <c:pt idx="527">
                  <c:v>1.7301999999999904</c:v>
                </c:pt>
                <c:pt idx="528">
                  <c:v>1.7327999999999903</c:v>
                </c:pt>
                <c:pt idx="529">
                  <c:v>1.7353999999999903</c:v>
                </c:pt>
                <c:pt idx="530">
                  <c:v>1.7379999999999902</c:v>
                </c:pt>
                <c:pt idx="531">
                  <c:v>1.7405999999999902</c:v>
                </c:pt>
                <c:pt idx="532">
                  <c:v>1.7431999999999901</c:v>
                </c:pt>
                <c:pt idx="533">
                  <c:v>1.74579999999999</c:v>
                </c:pt>
                <c:pt idx="534">
                  <c:v>1.74839999999999</c:v>
                </c:pt>
                <c:pt idx="535">
                  <c:v>1.7509999999999899</c:v>
                </c:pt>
                <c:pt idx="536">
                  <c:v>1.7535999999999898</c:v>
                </c:pt>
                <c:pt idx="537">
                  <c:v>1.7561999999999898</c:v>
                </c:pt>
                <c:pt idx="538">
                  <c:v>1.7587999999999897</c:v>
                </c:pt>
                <c:pt idx="539">
                  <c:v>1.7613999999999896</c:v>
                </c:pt>
                <c:pt idx="540">
                  <c:v>1.7639999999999896</c:v>
                </c:pt>
                <c:pt idx="541">
                  <c:v>1.7665999999999895</c:v>
                </c:pt>
                <c:pt idx="542">
                  <c:v>1.7691999999999894</c:v>
                </c:pt>
                <c:pt idx="543">
                  <c:v>1.7717999999999894</c:v>
                </c:pt>
                <c:pt idx="544">
                  <c:v>1.7743999999999893</c:v>
                </c:pt>
                <c:pt idx="545">
                  <c:v>1.7769999999999893</c:v>
                </c:pt>
                <c:pt idx="546">
                  <c:v>1.7795999999999892</c:v>
                </c:pt>
                <c:pt idx="547">
                  <c:v>1.7821999999999891</c:v>
                </c:pt>
                <c:pt idx="548">
                  <c:v>1.7847999999999891</c:v>
                </c:pt>
                <c:pt idx="549">
                  <c:v>1.787399999999989</c:v>
                </c:pt>
                <c:pt idx="550">
                  <c:v>1.7899999999999889</c:v>
                </c:pt>
                <c:pt idx="551">
                  <c:v>1.7925999999999889</c:v>
                </c:pt>
                <c:pt idx="552">
                  <c:v>1.7951999999999888</c:v>
                </c:pt>
                <c:pt idx="553">
                  <c:v>1.7977999999999887</c:v>
                </c:pt>
                <c:pt idx="554">
                  <c:v>1.8003999999999887</c:v>
                </c:pt>
                <c:pt idx="555">
                  <c:v>1.8029999999999886</c:v>
                </c:pt>
                <c:pt idx="556">
                  <c:v>1.8055999999999885</c:v>
                </c:pt>
                <c:pt idx="557">
                  <c:v>1.8081999999999885</c:v>
                </c:pt>
                <c:pt idx="558">
                  <c:v>1.8107999999999884</c:v>
                </c:pt>
                <c:pt idx="559">
                  <c:v>1.8133999999999884</c:v>
                </c:pt>
                <c:pt idx="560">
                  <c:v>1.8159999999999883</c:v>
                </c:pt>
                <c:pt idx="561">
                  <c:v>1.8185999999999882</c:v>
                </c:pt>
                <c:pt idx="562">
                  <c:v>1.8211999999999882</c:v>
                </c:pt>
                <c:pt idx="563">
                  <c:v>1.8237999999999881</c:v>
                </c:pt>
                <c:pt idx="564">
                  <c:v>1.826399999999988</c:v>
                </c:pt>
                <c:pt idx="565">
                  <c:v>1.828999999999988</c:v>
                </c:pt>
                <c:pt idx="566">
                  <c:v>1.8315999999999879</c:v>
                </c:pt>
                <c:pt idx="567">
                  <c:v>1.8341999999999878</c:v>
                </c:pt>
                <c:pt idx="568">
                  <c:v>1.8367999999999878</c:v>
                </c:pt>
                <c:pt idx="569">
                  <c:v>1.8393999999999877</c:v>
                </c:pt>
                <c:pt idx="570">
                  <c:v>1.8419999999999876</c:v>
                </c:pt>
                <c:pt idx="571">
                  <c:v>1.8445999999999876</c:v>
                </c:pt>
                <c:pt idx="572">
                  <c:v>1.8471999999999875</c:v>
                </c:pt>
                <c:pt idx="573">
                  <c:v>1.8497999999999875</c:v>
                </c:pt>
                <c:pt idx="574">
                  <c:v>1.8523999999999874</c:v>
                </c:pt>
                <c:pt idx="575">
                  <c:v>1.8549999999999873</c:v>
                </c:pt>
                <c:pt idx="576">
                  <c:v>1.8575999999999873</c:v>
                </c:pt>
                <c:pt idx="577">
                  <c:v>1.8601999999999872</c:v>
                </c:pt>
                <c:pt idx="578">
                  <c:v>1.8627999999999871</c:v>
                </c:pt>
                <c:pt idx="579">
                  <c:v>1.8653999999999871</c:v>
                </c:pt>
                <c:pt idx="580">
                  <c:v>1.867999999999987</c:v>
                </c:pt>
                <c:pt idx="581">
                  <c:v>1.8705999999999869</c:v>
                </c:pt>
                <c:pt idx="582">
                  <c:v>1.8731999999999869</c:v>
                </c:pt>
                <c:pt idx="583">
                  <c:v>1.8757999999999868</c:v>
                </c:pt>
                <c:pt idx="584">
                  <c:v>1.8783999999999867</c:v>
                </c:pt>
                <c:pt idx="585">
                  <c:v>1.8809999999999867</c:v>
                </c:pt>
                <c:pt idx="586">
                  <c:v>1.8835999999999866</c:v>
                </c:pt>
                <c:pt idx="587">
                  <c:v>1.8861999999999866</c:v>
                </c:pt>
                <c:pt idx="588">
                  <c:v>1.8887999999999865</c:v>
                </c:pt>
                <c:pt idx="589">
                  <c:v>1.8913999999999864</c:v>
                </c:pt>
                <c:pt idx="590">
                  <c:v>1.8939999999999864</c:v>
                </c:pt>
                <c:pt idx="591">
                  <c:v>1.8965999999999863</c:v>
                </c:pt>
                <c:pt idx="592">
                  <c:v>1.8991999999999862</c:v>
                </c:pt>
                <c:pt idx="593">
                  <c:v>1.9017999999999862</c:v>
                </c:pt>
                <c:pt idx="594">
                  <c:v>1.9043999999999861</c:v>
                </c:pt>
                <c:pt idx="595">
                  <c:v>1.906999999999986</c:v>
                </c:pt>
                <c:pt idx="596">
                  <c:v>1.909599999999986</c:v>
                </c:pt>
                <c:pt idx="597">
                  <c:v>1.9121999999999859</c:v>
                </c:pt>
                <c:pt idx="598">
                  <c:v>1.9147999999999858</c:v>
                </c:pt>
                <c:pt idx="599">
                  <c:v>1.9173999999999858</c:v>
                </c:pt>
                <c:pt idx="600">
                  <c:v>1.9199999999999857</c:v>
                </c:pt>
                <c:pt idx="601">
                  <c:v>1.9225999999999857</c:v>
                </c:pt>
                <c:pt idx="602">
                  <c:v>1.9251999999999856</c:v>
                </c:pt>
                <c:pt idx="603">
                  <c:v>1.9277999999999855</c:v>
                </c:pt>
                <c:pt idx="604">
                  <c:v>1.9303999999999855</c:v>
                </c:pt>
                <c:pt idx="605">
                  <c:v>1.9329999999999854</c:v>
                </c:pt>
                <c:pt idx="606">
                  <c:v>1.9355999999999853</c:v>
                </c:pt>
                <c:pt idx="607">
                  <c:v>1.9381999999999853</c:v>
                </c:pt>
                <c:pt idx="608">
                  <c:v>1.9407999999999852</c:v>
                </c:pt>
                <c:pt idx="609">
                  <c:v>1.9433999999999851</c:v>
                </c:pt>
                <c:pt idx="610">
                  <c:v>1.9459999999999851</c:v>
                </c:pt>
                <c:pt idx="611">
                  <c:v>1.948599999999985</c:v>
                </c:pt>
                <c:pt idx="612">
                  <c:v>1.9511999999999849</c:v>
                </c:pt>
                <c:pt idx="613">
                  <c:v>1.9537999999999849</c:v>
                </c:pt>
                <c:pt idx="614">
                  <c:v>1.9563999999999848</c:v>
                </c:pt>
                <c:pt idx="615">
                  <c:v>1.9589999999999848</c:v>
                </c:pt>
                <c:pt idx="616">
                  <c:v>1.9615999999999847</c:v>
                </c:pt>
                <c:pt idx="617">
                  <c:v>1.9641999999999846</c:v>
                </c:pt>
                <c:pt idx="618">
                  <c:v>1.9667999999999846</c:v>
                </c:pt>
                <c:pt idx="619">
                  <c:v>1.9693999999999845</c:v>
                </c:pt>
                <c:pt idx="620">
                  <c:v>1.9719999999999844</c:v>
                </c:pt>
                <c:pt idx="621">
                  <c:v>1.9745999999999844</c:v>
                </c:pt>
                <c:pt idx="622">
                  <c:v>1.9771999999999843</c:v>
                </c:pt>
                <c:pt idx="623">
                  <c:v>1.9797999999999842</c:v>
                </c:pt>
                <c:pt idx="624">
                  <c:v>1.9823999999999842</c:v>
                </c:pt>
                <c:pt idx="625">
                  <c:v>1.9849999999999841</c:v>
                </c:pt>
                <c:pt idx="626">
                  <c:v>1.987599999999984</c:v>
                </c:pt>
                <c:pt idx="627">
                  <c:v>1.990199999999984</c:v>
                </c:pt>
                <c:pt idx="628">
                  <c:v>1.9927999999999839</c:v>
                </c:pt>
                <c:pt idx="629">
                  <c:v>1.9953999999999839</c:v>
                </c:pt>
                <c:pt idx="630">
                  <c:v>1.9979999999999838</c:v>
                </c:pt>
                <c:pt idx="631">
                  <c:v>2.0005999999999839</c:v>
                </c:pt>
                <c:pt idx="632">
                  <c:v>2.0031999999999841</c:v>
                </c:pt>
                <c:pt idx="633">
                  <c:v>2.0057999999999843</c:v>
                </c:pt>
                <c:pt idx="634">
                  <c:v>2.0083999999999844</c:v>
                </c:pt>
                <c:pt idx="635">
                  <c:v>2.0109999999999846</c:v>
                </c:pt>
                <c:pt idx="636">
                  <c:v>2.0135999999999847</c:v>
                </c:pt>
                <c:pt idx="637">
                  <c:v>2.0161999999999849</c:v>
                </c:pt>
                <c:pt idx="638">
                  <c:v>2.0187999999999851</c:v>
                </c:pt>
                <c:pt idx="639">
                  <c:v>2.0213999999999852</c:v>
                </c:pt>
                <c:pt idx="640">
                  <c:v>2.0239999999999854</c:v>
                </c:pt>
                <c:pt idx="641">
                  <c:v>2.0265999999999855</c:v>
                </c:pt>
                <c:pt idx="642">
                  <c:v>2.0291999999999857</c:v>
                </c:pt>
                <c:pt idx="643">
                  <c:v>2.0317999999999858</c:v>
                </c:pt>
                <c:pt idx="644">
                  <c:v>2.034399999999986</c:v>
                </c:pt>
                <c:pt idx="645">
                  <c:v>2.0369999999999862</c:v>
                </c:pt>
                <c:pt idx="646">
                  <c:v>2.0395999999999863</c:v>
                </c:pt>
                <c:pt idx="647">
                  <c:v>2.0421999999999865</c:v>
                </c:pt>
                <c:pt idx="648">
                  <c:v>2.0447999999999866</c:v>
                </c:pt>
                <c:pt idx="649">
                  <c:v>2.0473999999999868</c:v>
                </c:pt>
                <c:pt idx="650">
                  <c:v>2.0499999999999869</c:v>
                </c:pt>
                <c:pt idx="651">
                  <c:v>2.0525999999999871</c:v>
                </c:pt>
                <c:pt idx="652">
                  <c:v>2.0551999999999873</c:v>
                </c:pt>
                <c:pt idx="653">
                  <c:v>2.0577999999999874</c:v>
                </c:pt>
                <c:pt idx="654">
                  <c:v>2.0603999999999876</c:v>
                </c:pt>
                <c:pt idx="655">
                  <c:v>2.0629999999999877</c:v>
                </c:pt>
                <c:pt idx="656">
                  <c:v>2.0655999999999879</c:v>
                </c:pt>
                <c:pt idx="657">
                  <c:v>2.068199999999988</c:v>
                </c:pt>
                <c:pt idx="658">
                  <c:v>2.0707999999999882</c:v>
                </c:pt>
                <c:pt idx="659">
                  <c:v>2.0733999999999884</c:v>
                </c:pt>
                <c:pt idx="660">
                  <c:v>2.0759999999999885</c:v>
                </c:pt>
                <c:pt idx="661">
                  <c:v>2.0785999999999887</c:v>
                </c:pt>
                <c:pt idx="662">
                  <c:v>2.0811999999999888</c:v>
                </c:pt>
                <c:pt idx="663">
                  <c:v>2.083799999999989</c:v>
                </c:pt>
                <c:pt idx="664">
                  <c:v>2.0863999999999892</c:v>
                </c:pt>
                <c:pt idx="665">
                  <c:v>2.0889999999999893</c:v>
                </c:pt>
                <c:pt idx="666">
                  <c:v>2.0915999999999895</c:v>
                </c:pt>
                <c:pt idx="667">
                  <c:v>2.0941999999999896</c:v>
                </c:pt>
                <c:pt idx="668">
                  <c:v>2.0967999999999898</c:v>
                </c:pt>
                <c:pt idx="669">
                  <c:v>2.0993999999999899</c:v>
                </c:pt>
                <c:pt idx="670">
                  <c:v>2.1019999999999901</c:v>
                </c:pt>
                <c:pt idx="671">
                  <c:v>2.1045999999999903</c:v>
                </c:pt>
                <c:pt idx="672">
                  <c:v>2.1071999999999904</c:v>
                </c:pt>
                <c:pt idx="673">
                  <c:v>2.1097999999999906</c:v>
                </c:pt>
                <c:pt idx="674">
                  <c:v>2.1123999999999907</c:v>
                </c:pt>
                <c:pt idx="675">
                  <c:v>2.1149999999999909</c:v>
                </c:pt>
                <c:pt idx="676">
                  <c:v>2.117599999999991</c:v>
                </c:pt>
                <c:pt idx="677">
                  <c:v>2.1201999999999912</c:v>
                </c:pt>
                <c:pt idx="678">
                  <c:v>2.1227999999999914</c:v>
                </c:pt>
                <c:pt idx="679">
                  <c:v>2.1253999999999915</c:v>
                </c:pt>
                <c:pt idx="680">
                  <c:v>2.1279999999999917</c:v>
                </c:pt>
                <c:pt idx="681">
                  <c:v>2.1305999999999918</c:v>
                </c:pt>
                <c:pt idx="682">
                  <c:v>2.133199999999992</c:v>
                </c:pt>
                <c:pt idx="683">
                  <c:v>2.1357999999999921</c:v>
                </c:pt>
                <c:pt idx="684">
                  <c:v>2.1383999999999923</c:v>
                </c:pt>
                <c:pt idx="685">
                  <c:v>2.1409999999999925</c:v>
                </c:pt>
                <c:pt idx="686">
                  <c:v>2.1435999999999926</c:v>
                </c:pt>
                <c:pt idx="687">
                  <c:v>2.1461999999999928</c:v>
                </c:pt>
                <c:pt idx="688">
                  <c:v>2.1487999999999929</c:v>
                </c:pt>
                <c:pt idx="689">
                  <c:v>2.1513999999999931</c:v>
                </c:pt>
                <c:pt idx="690">
                  <c:v>2.1539999999999933</c:v>
                </c:pt>
                <c:pt idx="691">
                  <c:v>2.1565999999999934</c:v>
                </c:pt>
                <c:pt idx="692">
                  <c:v>2.1591999999999936</c:v>
                </c:pt>
                <c:pt idx="693">
                  <c:v>2.1617999999999937</c:v>
                </c:pt>
                <c:pt idx="694">
                  <c:v>2.1643999999999939</c:v>
                </c:pt>
                <c:pt idx="695">
                  <c:v>2.166999999999994</c:v>
                </c:pt>
                <c:pt idx="696">
                  <c:v>2.1695999999999942</c:v>
                </c:pt>
                <c:pt idx="697">
                  <c:v>2.1721999999999944</c:v>
                </c:pt>
                <c:pt idx="698">
                  <c:v>2.1747999999999945</c:v>
                </c:pt>
                <c:pt idx="699">
                  <c:v>2.1773999999999947</c:v>
                </c:pt>
                <c:pt idx="700">
                  <c:v>2.1799999999999948</c:v>
                </c:pt>
                <c:pt idx="701">
                  <c:v>2.182599999999995</c:v>
                </c:pt>
                <c:pt idx="702">
                  <c:v>2.1851999999999951</c:v>
                </c:pt>
                <c:pt idx="703">
                  <c:v>2.1877999999999953</c:v>
                </c:pt>
                <c:pt idx="704">
                  <c:v>2.1903999999999955</c:v>
                </c:pt>
                <c:pt idx="705">
                  <c:v>2.1929999999999956</c:v>
                </c:pt>
                <c:pt idx="706">
                  <c:v>2.1955999999999958</c:v>
                </c:pt>
                <c:pt idx="707">
                  <c:v>2.1981999999999959</c:v>
                </c:pt>
                <c:pt idx="708">
                  <c:v>2.2007999999999961</c:v>
                </c:pt>
                <c:pt idx="709">
                  <c:v>2.2033999999999963</c:v>
                </c:pt>
                <c:pt idx="710">
                  <c:v>2.2059999999999964</c:v>
                </c:pt>
                <c:pt idx="711">
                  <c:v>2.2085999999999966</c:v>
                </c:pt>
                <c:pt idx="712">
                  <c:v>2.2111999999999967</c:v>
                </c:pt>
                <c:pt idx="713">
                  <c:v>2.2137999999999969</c:v>
                </c:pt>
                <c:pt idx="714">
                  <c:v>2.216399999999997</c:v>
                </c:pt>
                <c:pt idx="715">
                  <c:v>2.2189999999999972</c:v>
                </c:pt>
                <c:pt idx="716">
                  <c:v>2.2215999999999974</c:v>
                </c:pt>
                <c:pt idx="717">
                  <c:v>2.2241999999999975</c:v>
                </c:pt>
                <c:pt idx="718">
                  <c:v>2.2267999999999977</c:v>
                </c:pt>
                <c:pt idx="719">
                  <c:v>2.2293999999999978</c:v>
                </c:pt>
                <c:pt idx="720">
                  <c:v>2.231999999999998</c:v>
                </c:pt>
                <c:pt idx="721">
                  <c:v>2.2345999999999981</c:v>
                </c:pt>
                <c:pt idx="722">
                  <c:v>2.2371999999999983</c:v>
                </c:pt>
                <c:pt idx="723">
                  <c:v>2.2397999999999985</c:v>
                </c:pt>
                <c:pt idx="724">
                  <c:v>2.2423999999999986</c:v>
                </c:pt>
                <c:pt idx="725">
                  <c:v>2.2449999999999988</c:v>
                </c:pt>
                <c:pt idx="726">
                  <c:v>2.2475999999999989</c:v>
                </c:pt>
                <c:pt idx="727">
                  <c:v>2.2501999999999991</c:v>
                </c:pt>
                <c:pt idx="728">
                  <c:v>2.2527999999999992</c:v>
                </c:pt>
                <c:pt idx="729">
                  <c:v>2.2553999999999994</c:v>
                </c:pt>
                <c:pt idx="730">
                  <c:v>2.2579999999999996</c:v>
                </c:pt>
                <c:pt idx="731">
                  <c:v>2.2605999999999997</c:v>
                </c:pt>
                <c:pt idx="732">
                  <c:v>2.2631999999999999</c:v>
                </c:pt>
                <c:pt idx="733">
                  <c:v>2.2658</c:v>
                </c:pt>
                <c:pt idx="734">
                  <c:v>2.2684000000000002</c:v>
                </c:pt>
                <c:pt idx="735">
                  <c:v>2.2710000000000004</c:v>
                </c:pt>
                <c:pt idx="736">
                  <c:v>2.2736000000000005</c:v>
                </c:pt>
                <c:pt idx="737">
                  <c:v>2.2762000000000007</c:v>
                </c:pt>
                <c:pt idx="738">
                  <c:v>2.2788000000000008</c:v>
                </c:pt>
                <c:pt idx="739">
                  <c:v>2.281400000000001</c:v>
                </c:pt>
                <c:pt idx="740">
                  <c:v>2.2840000000000011</c:v>
                </c:pt>
                <c:pt idx="741">
                  <c:v>2.2866000000000013</c:v>
                </c:pt>
                <c:pt idx="742">
                  <c:v>2.2892000000000015</c:v>
                </c:pt>
                <c:pt idx="743">
                  <c:v>2.2918000000000016</c:v>
                </c:pt>
                <c:pt idx="744">
                  <c:v>2.2944000000000018</c:v>
                </c:pt>
                <c:pt idx="745">
                  <c:v>2.2970000000000019</c:v>
                </c:pt>
                <c:pt idx="746">
                  <c:v>2.2996000000000021</c:v>
                </c:pt>
                <c:pt idx="747">
                  <c:v>2.3022000000000022</c:v>
                </c:pt>
                <c:pt idx="748">
                  <c:v>2.3048000000000024</c:v>
                </c:pt>
                <c:pt idx="749">
                  <c:v>2.3074000000000026</c:v>
                </c:pt>
                <c:pt idx="750">
                  <c:v>2.3100000000000027</c:v>
                </c:pt>
                <c:pt idx="751">
                  <c:v>2.3126000000000029</c:v>
                </c:pt>
                <c:pt idx="752">
                  <c:v>2.315200000000003</c:v>
                </c:pt>
                <c:pt idx="753">
                  <c:v>2.3178000000000032</c:v>
                </c:pt>
                <c:pt idx="754">
                  <c:v>2.3204000000000033</c:v>
                </c:pt>
                <c:pt idx="755">
                  <c:v>2.3230000000000035</c:v>
                </c:pt>
                <c:pt idx="756">
                  <c:v>2.3256000000000037</c:v>
                </c:pt>
                <c:pt idx="757">
                  <c:v>2.3282000000000038</c:v>
                </c:pt>
                <c:pt idx="758">
                  <c:v>2.330800000000004</c:v>
                </c:pt>
                <c:pt idx="759">
                  <c:v>2.3334000000000041</c:v>
                </c:pt>
                <c:pt idx="760">
                  <c:v>2.3360000000000043</c:v>
                </c:pt>
                <c:pt idx="761">
                  <c:v>2.3386000000000045</c:v>
                </c:pt>
                <c:pt idx="762">
                  <c:v>2.3412000000000046</c:v>
                </c:pt>
                <c:pt idx="763">
                  <c:v>2.3438000000000048</c:v>
                </c:pt>
                <c:pt idx="764">
                  <c:v>2.3464000000000049</c:v>
                </c:pt>
                <c:pt idx="765">
                  <c:v>2.3490000000000051</c:v>
                </c:pt>
                <c:pt idx="766">
                  <c:v>2.3516000000000052</c:v>
                </c:pt>
                <c:pt idx="767">
                  <c:v>2.3542000000000054</c:v>
                </c:pt>
                <c:pt idx="768">
                  <c:v>2.3568000000000056</c:v>
                </c:pt>
                <c:pt idx="769">
                  <c:v>2.3594000000000057</c:v>
                </c:pt>
                <c:pt idx="770">
                  <c:v>2.3620000000000059</c:v>
                </c:pt>
                <c:pt idx="771">
                  <c:v>2.364600000000006</c:v>
                </c:pt>
                <c:pt idx="772">
                  <c:v>2.3672000000000062</c:v>
                </c:pt>
                <c:pt idx="773">
                  <c:v>2.3698000000000063</c:v>
                </c:pt>
                <c:pt idx="774">
                  <c:v>2.3724000000000065</c:v>
                </c:pt>
                <c:pt idx="775">
                  <c:v>2.3750000000000067</c:v>
                </c:pt>
                <c:pt idx="776">
                  <c:v>2.3776000000000068</c:v>
                </c:pt>
                <c:pt idx="777">
                  <c:v>2.380200000000007</c:v>
                </c:pt>
                <c:pt idx="778">
                  <c:v>2.3828000000000071</c:v>
                </c:pt>
                <c:pt idx="779">
                  <c:v>2.3854000000000073</c:v>
                </c:pt>
                <c:pt idx="780">
                  <c:v>2.3880000000000075</c:v>
                </c:pt>
                <c:pt idx="781">
                  <c:v>2.3906000000000076</c:v>
                </c:pt>
                <c:pt idx="782">
                  <c:v>2.3932000000000078</c:v>
                </c:pt>
                <c:pt idx="783">
                  <c:v>2.3958000000000079</c:v>
                </c:pt>
                <c:pt idx="784">
                  <c:v>2.3984000000000081</c:v>
                </c:pt>
                <c:pt idx="785">
                  <c:v>2.4010000000000082</c:v>
                </c:pt>
                <c:pt idx="786">
                  <c:v>2.4036000000000084</c:v>
                </c:pt>
                <c:pt idx="787">
                  <c:v>2.4062000000000086</c:v>
                </c:pt>
                <c:pt idx="788">
                  <c:v>2.4088000000000087</c:v>
                </c:pt>
                <c:pt idx="789">
                  <c:v>2.4114000000000089</c:v>
                </c:pt>
                <c:pt idx="790">
                  <c:v>2.414000000000009</c:v>
                </c:pt>
                <c:pt idx="791">
                  <c:v>2.4166000000000092</c:v>
                </c:pt>
                <c:pt idx="792">
                  <c:v>2.4192000000000093</c:v>
                </c:pt>
                <c:pt idx="793">
                  <c:v>2.4218000000000095</c:v>
                </c:pt>
                <c:pt idx="794">
                  <c:v>2.4244000000000097</c:v>
                </c:pt>
                <c:pt idx="795">
                  <c:v>2.4270000000000098</c:v>
                </c:pt>
                <c:pt idx="796">
                  <c:v>2.42960000000001</c:v>
                </c:pt>
                <c:pt idx="797">
                  <c:v>2.4322000000000101</c:v>
                </c:pt>
                <c:pt idx="798">
                  <c:v>2.4348000000000103</c:v>
                </c:pt>
                <c:pt idx="799">
                  <c:v>2.4374000000000104</c:v>
                </c:pt>
                <c:pt idx="800">
                  <c:v>2.4400000000000106</c:v>
                </c:pt>
                <c:pt idx="801">
                  <c:v>2.4426000000000108</c:v>
                </c:pt>
                <c:pt idx="802">
                  <c:v>2.4452000000000109</c:v>
                </c:pt>
                <c:pt idx="803">
                  <c:v>2.4478000000000111</c:v>
                </c:pt>
                <c:pt idx="804">
                  <c:v>2.4504000000000112</c:v>
                </c:pt>
                <c:pt idx="805">
                  <c:v>2.4530000000000114</c:v>
                </c:pt>
                <c:pt idx="806">
                  <c:v>2.4556000000000116</c:v>
                </c:pt>
                <c:pt idx="807">
                  <c:v>2.4582000000000117</c:v>
                </c:pt>
                <c:pt idx="808">
                  <c:v>2.4608000000000119</c:v>
                </c:pt>
                <c:pt idx="809">
                  <c:v>2.463400000000012</c:v>
                </c:pt>
                <c:pt idx="810">
                  <c:v>2.4660000000000122</c:v>
                </c:pt>
                <c:pt idx="811">
                  <c:v>2.4686000000000123</c:v>
                </c:pt>
                <c:pt idx="812">
                  <c:v>2.4712000000000125</c:v>
                </c:pt>
                <c:pt idx="813">
                  <c:v>2.4738000000000127</c:v>
                </c:pt>
                <c:pt idx="814">
                  <c:v>2.4764000000000128</c:v>
                </c:pt>
                <c:pt idx="815">
                  <c:v>2.479000000000013</c:v>
                </c:pt>
                <c:pt idx="816">
                  <c:v>2.4816000000000131</c:v>
                </c:pt>
                <c:pt idx="817">
                  <c:v>2.4842000000000133</c:v>
                </c:pt>
                <c:pt idx="818">
                  <c:v>2.4868000000000134</c:v>
                </c:pt>
                <c:pt idx="819">
                  <c:v>2.4894000000000136</c:v>
                </c:pt>
                <c:pt idx="820">
                  <c:v>2.4920000000000138</c:v>
                </c:pt>
                <c:pt idx="821">
                  <c:v>2.4946000000000139</c:v>
                </c:pt>
                <c:pt idx="822">
                  <c:v>2.4972000000000141</c:v>
                </c:pt>
                <c:pt idx="823">
                  <c:v>2.4998000000000142</c:v>
                </c:pt>
                <c:pt idx="824">
                  <c:v>2.5024000000000144</c:v>
                </c:pt>
                <c:pt idx="825">
                  <c:v>2.5050000000000145</c:v>
                </c:pt>
                <c:pt idx="826">
                  <c:v>2.5076000000000147</c:v>
                </c:pt>
                <c:pt idx="827">
                  <c:v>2.5102000000000149</c:v>
                </c:pt>
                <c:pt idx="828">
                  <c:v>2.512800000000015</c:v>
                </c:pt>
                <c:pt idx="829">
                  <c:v>2.5154000000000152</c:v>
                </c:pt>
                <c:pt idx="830">
                  <c:v>2.5180000000000153</c:v>
                </c:pt>
                <c:pt idx="831">
                  <c:v>2.5206000000000155</c:v>
                </c:pt>
                <c:pt idx="832">
                  <c:v>2.5232000000000157</c:v>
                </c:pt>
                <c:pt idx="833">
                  <c:v>2.5258000000000158</c:v>
                </c:pt>
                <c:pt idx="834">
                  <c:v>2.528400000000016</c:v>
                </c:pt>
                <c:pt idx="835">
                  <c:v>2.5310000000000161</c:v>
                </c:pt>
                <c:pt idx="836">
                  <c:v>2.5336000000000163</c:v>
                </c:pt>
                <c:pt idx="837">
                  <c:v>2.5362000000000164</c:v>
                </c:pt>
                <c:pt idx="838">
                  <c:v>2.5388000000000166</c:v>
                </c:pt>
                <c:pt idx="839">
                  <c:v>2.5414000000000168</c:v>
                </c:pt>
                <c:pt idx="840">
                  <c:v>2.5440000000000169</c:v>
                </c:pt>
                <c:pt idx="841">
                  <c:v>2.5466000000000171</c:v>
                </c:pt>
                <c:pt idx="842">
                  <c:v>2.5492000000000172</c:v>
                </c:pt>
                <c:pt idx="843">
                  <c:v>2.5518000000000174</c:v>
                </c:pt>
                <c:pt idx="844">
                  <c:v>2.5544000000000175</c:v>
                </c:pt>
                <c:pt idx="845">
                  <c:v>2.5570000000000177</c:v>
                </c:pt>
                <c:pt idx="846">
                  <c:v>2.5596000000000179</c:v>
                </c:pt>
                <c:pt idx="847">
                  <c:v>2.562200000000018</c:v>
                </c:pt>
                <c:pt idx="848">
                  <c:v>2.5648000000000182</c:v>
                </c:pt>
                <c:pt idx="849">
                  <c:v>2.5674000000000183</c:v>
                </c:pt>
                <c:pt idx="850">
                  <c:v>2.5700000000000185</c:v>
                </c:pt>
                <c:pt idx="851">
                  <c:v>2.5726000000000186</c:v>
                </c:pt>
                <c:pt idx="852">
                  <c:v>2.5752000000000188</c:v>
                </c:pt>
                <c:pt idx="853">
                  <c:v>2.577800000000019</c:v>
                </c:pt>
                <c:pt idx="854">
                  <c:v>2.5804000000000191</c:v>
                </c:pt>
                <c:pt idx="855">
                  <c:v>2.5830000000000193</c:v>
                </c:pt>
                <c:pt idx="856">
                  <c:v>2.5856000000000194</c:v>
                </c:pt>
                <c:pt idx="857">
                  <c:v>2.5882000000000196</c:v>
                </c:pt>
                <c:pt idx="858">
                  <c:v>2.5908000000000198</c:v>
                </c:pt>
                <c:pt idx="859">
                  <c:v>2.5934000000000199</c:v>
                </c:pt>
                <c:pt idx="860">
                  <c:v>2.5960000000000201</c:v>
                </c:pt>
                <c:pt idx="861">
                  <c:v>2.5986000000000202</c:v>
                </c:pt>
                <c:pt idx="862">
                  <c:v>2.6012000000000204</c:v>
                </c:pt>
                <c:pt idx="863">
                  <c:v>2.6038000000000205</c:v>
                </c:pt>
                <c:pt idx="864">
                  <c:v>2.6064000000000207</c:v>
                </c:pt>
                <c:pt idx="865">
                  <c:v>2.6090000000000209</c:v>
                </c:pt>
                <c:pt idx="866">
                  <c:v>2.611600000000021</c:v>
                </c:pt>
                <c:pt idx="867">
                  <c:v>2.6142000000000212</c:v>
                </c:pt>
                <c:pt idx="868">
                  <c:v>2.6168000000000213</c:v>
                </c:pt>
                <c:pt idx="869">
                  <c:v>2.6194000000000215</c:v>
                </c:pt>
                <c:pt idx="870">
                  <c:v>2.6220000000000216</c:v>
                </c:pt>
                <c:pt idx="871">
                  <c:v>2.6246000000000218</c:v>
                </c:pt>
                <c:pt idx="872">
                  <c:v>2.627200000000022</c:v>
                </c:pt>
                <c:pt idx="873">
                  <c:v>2.6298000000000221</c:v>
                </c:pt>
                <c:pt idx="874">
                  <c:v>2.6324000000000223</c:v>
                </c:pt>
                <c:pt idx="875">
                  <c:v>2.6350000000000224</c:v>
                </c:pt>
                <c:pt idx="876">
                  <c:v>2.6376000000000226</c:v>
                </c:pt>
                <c:pt idx="877">
                  <c:v>2.6402000000000228</c:v>
                </c:pt>
                <c:pt idx="878">
                  <c:v>2.6428000000000229</c:v>
                </c:pt>
                <c:pt idx="879">
                  <c:v>2.6454000000000231</c:v>
                </c:pt>
                <c:pt idx="880">
                  <c:v>2.6480000000000232</c:v>
                </c:pt>
                <c:pt idx="881">
                  <c:v>2.6506000000000234</c:v>
                </c:pt>
                <c:pt idx="882">
                  <c:v>2.6532000000000235</c:v>
                </c:pt>
                <c:pt idx="883">
                  <c:v>2.6558000000000237</c:v>
                </c:pt>
                <c:pt idx="884">
                  <c:v>2.6584000000000239</c:v>
                </c:pt>
                <c:pt idx="885">
                  <c:v>2.661000000000024</c:v>
                </c:pt>
                <c:pt idx="886">
                  <c:v>2.6636000000000242</c:v>
                </c:pt>
                <c:pt idx="887">
                  <c:v>2.6662000000000243</c:v>
                </c:pt>
                <c:pt idx="888">
                  <c:v>2.6688000000000245</c:v>
                </c:pt>
                <c:pt idx="889">
                  <c:v>2.6714000000000246</c:v>
                </c:pt>
                <c:pt idx="890">
                  <c:v>2.6740000000000248</c:v>
                </c:pt>
                <c:pt idx="891">
                  <c:v>2.676600000000025</c:v>
                </c:pt>
                <c:pt idx="892">
                  <c:v>2.6792000000000251</c:v>
                </c:pt>
                <c:pt idx="893">
                  <c:v>2.6818000000000253</c:v>
                </c:pt>
                <c:pt idx="894">
                  <c:v>2.6844000000000254</c:v>
                </c:pt>
                <c:pt idx="895">
                  <c:v>2.6870000000000256</c:v>
                </c:pt>
                <c:pt idx="896">
                  <c:v>2.6896000000000257</c:v>
                </c:pt>
                <c:pt idx="897">
                  <c:v>2.6922000000000259</c:v>
                </c:pt>
                <c:pt idx="898">
                  <c:v>2.6948000000000261</c:v>
                </c:pt>
                <c:pt idx="899">
                  <c:v>2.6974000000000262</c:v>
                </c:pt>
                <c:pt idx="900">
                  <c:v>2.7000000000000264</c:v>
                </c:pt>
                <c:pt idx="901">
                  <c:v>2.7026000000000265</c:v>
                </c:pt>
                <c:pt idx="902">
                  <c:v>2.7052000000000267</c:v>
                </c:pt>
                <c:pt idx="903">
                  <c:v>2.7078000000000269</c:v>
                </c:pt>
                <c:pt idx="904">
                  <c:v>2.710400000000027</c:v>
                </c:pt>
                <c:pt idx="905">
                  <c:v>2.7130000000000272</c:v>
                </c:pt>
                <c:pt idx="906">
                  <c:v>2.7156000000000273</c:v>
                </c:pt>
                <c:pt idx="907">
                  <c:v>2.7182000000000275</c:v>
                </c:pt>
                <c:pt idx="908">
                  <c:v>2.7208000000000276</c:v>
                </c:pt>
                <c:pt idx="909">
                  <c:v>2.7234000000000278</c:v>
                </c:pt>
                <c:pt idx="910">
                  <c:v>2.726000000000028</c:v>
                </c:pt>
                <c:pt idx="911">
                  <c:v>2.7286000000000281</c:v>
                </c:pt>
                <c:pt idx="912">
                  <c:v>2.7312000000000283</c:v>
                </c:pt>
                <c:pt idx="913">
                  <c:v>2.7338000000000284</c:v>
                </c:pt>
                <c:pt idx="914">
                  <c:v>2.7364000000000286</c:v>
                </c:pt>
                <c:pt idx="915">
                  <c:v>2.7390000000000287</c:v>
                </c:pt>
                <c:pt idx="916">
                  <c:v>2.7416000000000289</c:v>
                </c:pt>
                <c:pt idx="917">
                  <c:v>2.7442000000000291</c:v>
                </c:pt>
                <c:pt idx="918">
                  <c:v>2.7468000000000292</c:v>
                </c:pt>
                <c:pt idx="919">
                  <c:v>2.7494000000000294</c:v>
                </c:pt>
                <c:pt idx="920">
                  <c:v>2.7520000000000295</c:v>
                </c:pt>
                <c:pt idx="921">
                  <c:v>2.7546000000000297</c:v>
                </c:pt>
                <c:pt idx="922">
                  <c:v>2.7572000000000298</c:v>
                </c:pt>
                <c:pt idx="923">
                  <c:v>2.75980000000003</c:v>
                </c:pt>
                <c:pt idx="924">
                  <c:v>2.7624000000000302</c:v>
                </c:pt>
                <c:pt idx="925">
                  <c:v>2.7650000000000303</c:v>
                </c:pt>
                <c:pt idx="926">
                  <c:v>2.7676000000000305</c:v>
                </c:pt>
                <c:pt idx="927">
                  <c:v>2.7702000000000306</c:v>
                </c:pt>
                <c:pt idx="928">
                  <c:v>2.7728000000000308</c:v>
                </c:pt>
                <c:pt idx="929">
                  <c:v>2.775400000000031</c:v>
                </c:pt>
                <c:pt idx="930">
                  <c:v>2.7780000000000311</c:v>
                </c:pt>
                <c:pt idx="931">
                  <c:v>2.7806000000000313</c:v>
                </c:pt>
                <c:pt idx="932">
                  <c:v>2.7832000000000314</c:v>
                </c:pt>
                <c:pt idx="933">
                  <c:v>2.7858000000000316</c:v>
                </c:pt>
                <c:pt idx="934">
                  <c:v>2.7884000000000317</c:v>
                </c:pt>
                <c:pt idx="935">
                  <c:v>2.7910000000000319</c:v>
                </c:pt>
                <c:pt idx="936">
                  <c:v>2.7936000000000321</c:v>
                </c:pt>
                <c:pt idx="937">
                  <c:v>2.7962000000000322</c:v>
                </c:pt>
                <c:pt idx="938">
                  <c:v>2.7988000000000324</c:v>
                </c:pt>
                <c:pt idx="939">
                  <c:v>2.8014000000000325</c:v>
                </c:pt>
                <c:pt idx="940">
                  <c:v>2.8040000000000327</c:v>
                </c:pt>
                <c:pt idx="941">
                  <c:v>2.8066000000000328</c:v>
                </c:pt>
                <c:pt idx="942">
                  <c:v>2.809200000000033</c:v>
                </c:pt>
                <c:pt idx="943">
                  <c:v>2.8118000000000332</c:v>
                </c:pt>
                <c:pt idx="944">
                  <c:v>2.8144000000000333</c:v>
                </c:pt>
                <c:pt idx="945">
                  <c:v>2.8170000000000335</c:v>
                </c:pt>
                <c:pt idx="946">
                  <c:v>2.8196000000000336</c:v>
                </c:pt>
                <c:pt idx="947">
                  <c:v>2.8222000000000338</c:v>
                </c:pt>
                <c:pt idx="948">
                  <c:v>2.824800000000034</c:v>
                </c:pt>
                <c:pt idx="949">
                  <c:v>2.8274000000000341</c:v>
                </c:pt>
                <c:pt idx="950">
                  <c:v>2.8300000000000343</c:v>
                </c:pt>
                <c:pt idx="951">
                  <c:v>2.8326000000000344</c:v>
                </c:pt>
                <c:pt idx="952">
                  <c:v>2.8352000000000346</c:v>
                </c:pt>
                <c:pt idx="953">
                  <c:v>2.8378000000000347</c:v>
                </c:pt>
                <c:pt idx="954">
                  <c:v>2.8404000000000349</c:v>
                </c:pt>
                <c:pt idx="955">
                  <c:v>2.8430000000000351</c:v>
                </c:pt>
                <c:pt idx="956">
                  <c:v>2.8456000000000352</c:v>
                </c:pt>
                <c:pt idx="957">
                  <c:v>2.8482000000000354</c:v>
                </c:pt>
                <c:pt idx="958">
                  <c:v>2.8508000000000355</c:v>
                </c:pt>
                <c:pt idx="959">
                  <c:v>2.8534000000000357</c:v>
                </c:pt>
                <c:pt idx="960">
                  <c:v>2.8560000000000358</c:v>
                </c:pt>
                <c:pt idx="961">
                  <c:v>2.858600000000036</c:v>
                </c:pt>
                <c:pt idx="962">
                  <c:v>2.8612000000000362</c:v>
                </c:pt>
                <c:pt idx="963">
                  <c:v>2.8638000000000363</c:v>
                </c:pt>
                <c:pt idx="964">
                  <c:v>2.8664000000000365</c:v>
                </c:pt>
                <c:pt idx="965">
                  <c:v>2.8690000000000366</c:v>
                </c:pt>
                <c:pt idx="966">
                  <c:v>2.8716000000000368</c:v>
                </c:pt>
                <c:pt idx="967">
                  <c:v>2.8742000000000369</c:v>
                </c:pt>
                <c:pt idx="968">
                  <c:v>2.8768000000000371</c:v>
                </c:pt>
                <c:pt idx="969">
                  <c:v>2.8794000000000373</c:v>
                </c:pt>
                <c:pt idx="970">
                  <c:v>2.8820000000000374</c:v>
                </c:pt>
                <c:pt idx="971">
                  <c:v>2.8846000000000376</c:v>
                </c:pt>
                <c:pt idx="972">
                  <c:v>2.8872000000000377</c:v>
                </c:pt>
                <c:pt idx="973">
                  <c:v>2.8898000000000379</c:v>
                </c:pt>
                <c:pt idx="974">
                  <c:v>2.8924000000000381</c:v>
                </c:pt>
                <c:pt idx="975">
                  <c:v>2.8950000000000382</c:v>
                </c:pt>
                <c:pt idx="976">
                  <c:v>2.8976000000000384</c:v>
                </c:pt>
                <c:pt idx="977">
                  <c:v>2.9002000000000385</c:v>
                </c:pt>
                <c:pt idx="978">
                  <c:v>2.9028000000000387</c:v>
                </c:pt>
                <c:pt idx="979">
                  <c:v>2.9054000000000388</c:v>
                </c:pt>
                <c:pt idx="980">
                  <c:v>2.908000000000039</c:v>
                </c:pt>
                <c:pt idx="981">
                  <c:v>2.9106000000000392</c:v>
                </c:pt>
                <c:pt idx="982">
                  <c:v>2.9132000000000393</c:v>
                </c:pt>
                <c:pt idx="983">
                  <c:v>2.9158000000000395</c:v>
                </c:pt>
                <c:pt idx="984">
                  <c:v>2.9184000000000396</c:v>
                </c:pt>
                <c:pt idx="985">
                  <c:v>2.9210000000000398</c:v>
                </c:pt>
                <c:pt idx="986">
                  <c:v>2.9236000000000399</c:v>
                </c:pt>
                <c:pt idx="987">
                  <c:v>2.9262000000000401</c:v>
                </c:pt>
                <c:pt idx="988">
                  <c:v>2.9288000000000403</c:v>
                </c:pt>
                <c:pt idx="989">
                  <c:v>2.9314000000000404</c:v>
                </c:pt>
                <c:pt idx="990">
                  <c:v>2.9340000000000406</c:v>
                </c:pt>
                <c:pt idx="991">
                  <c:v>2.9366000000000407</c:v>
                </c:pt>
                <c:pt idx="992">
                  <c:v>2.9392000000000409</c:v>
                </c:pt>
                <c:pt idx="993">
                  <c:v>2.941800000000041</c:v>
                </c:pt>
                <c:pt idx="994">
                  <c:v>2.9444000000000412</c:v>
                </c:pt>
                <c:pt idx="995">
                  <c:v>2.9470000000000414</c:v>
                </c:pt>
                <c:pt idx="996">
                  <c:v>2.9496000000000415</c:v>
                </c:pt>
                <c:pt idx="997">
                  <c:v>2.9522000000000417</c:v>
                </c:pt>
                <c:pt idx="998">
                  <c:v>2.9548000000000418</c:v>
                </c:pt>
                <c:pt idx="999">
                  <c:v>2.957400000000042</c:v>
                </c:pt>
                <c:pt idx="1000">
                  <c:v>2.9600000000000422</c:v>
                </c:pt>
                <c:pt idx="1001">
                  <c:v>2.9626000000000423</c:v>
                </c:pt>
                <c:pt idx="1002">
                  <c:v>2.9652000000000425</c:v>
                </c:pt>
                <c:pt idx="1003">
                  <c:v>2.9678000000000426</c:v>
                </c:pt>
                <c:pt idx="1004">
                  <c:v>2.9704000000000428</c:v>
                </c:pt>
                <c:pt idx="1005">
                  <c:v>2.9730000000000429</c:v>
                </c:pt>
                <c:pt idx="1006">
                  <c:v>2.9756000000000431</c:v>
                </c:pt>
                <c:pt idx="1007">
                  <c:v>2.9782000000000433</c:v>
                </c:pt>
                <c:pt idx="1008">
                  <c:v>2.9808000000000434</c:v>
                </c:pt>
                <c:pt idx="1009">
                  <c:v>2.9834000000000436</c:v>
                </c:pt>
                <c:pt idx="1010">
                  <c:v>2.9860000000000437</c:v>
                </c:pt>
                <c:pt idx="1011">
                  <c:v>2.9886000000000439</c:v>
                </c:pt>
                <c:pt idx="1012">
                  <c:v>2.991200000000044</c:v>
                </c:pt>
                <c:pt idx="1013">
                  <c:v>2.9938000000000442</c:v>
                </c:pt>
                <c:pt idx="1014">
                  <c:v>2.9964000000000444</c:v>
                </c:pt>
                <c:pt idx="1015">
                  <c:v>2.9990000000000445</c:v>
                </c:pt>
                <c:pt idx="1016">
                  <c:v>3.0016000000000447</c:v>
                </c:pt>
                <c:pt idx="1017">
                  <c:v>3.0042000000000448</c:v>
                </c:pt>
                <c:pt idx="1018">
                  <c:v>3.006800000000045</c:v>
                </c:pt>
                <c:pt idx="1019">
                  <c:v>3.0094000000000452</c:v>
                </c:pt>
                <c:pt idx="1020">
                  <c:v>3.0120000000000453</c:v>
                </c:pt>
                <c:pt idx="1021">
                  <c:v>3.0146000000000455</c:v>
                </c:pt>
                <c:pt idx="1022">
                  <c:v>3.0172000000000456</c:v>
                </c:pt>
                <c:pt idx="1023">
                  <c:v>3.0198000000000458</c:v>
                </c:pt>
                <c:pt idx="1024">
                  <c:v>3.0224000000000459</c:v>
                </c:pt>
                <c:pt idx="1025">
                  <c:v>3.0250000000000461</c:v>
                </c:pt>
                <c:pt idx="1026">
                  <c:v>3.0276000000000463</c:v>
                </c:pt>
                <c:pt idx="1027">
                  <c:v>3.0302000000000464</c:v>
                </c:pt>
                <c:pt idx="1028">
                  <c:v>3.0328000000000466</c:v>
                </c:pt>
                <c:pt idx="1029">
                  <c:v>3.0354000000000467</c:v>
                </c:pt>
                <c:pt idx="1030">
                  <c:v>3.0380000000000469</c:v>
                </c:pt>
                <c:pt idx="1031">
                  <c:v>3.040600000000047</c:v>
                </c:pt>
                <c:pt idx="1032">
                  <c:v>3.0432000000000472</c:v>
                </c:pt>
                <c:pt idx="1033">
                  <c:v>3.0458000000000474</c:v>
                </c:pt>
                <c:pt idx="1034">
                  <c:v>3.0484000000000475</c:v>
                </c:pt>
                <c:pt idx="1035">
                  <c:v>3.0510000000000477</c:v>
                </c:pt>
                <c:pt idx="1036">
                  <c:v>3.0536000000000478</c:v>
                </c:pt>
                <c:pt idx="1037">
                  <c:v>3.056200000000048</c:v>
                </c:pt>
                <c:pt idx="1038">
                  <c:v>3.0588000000000481</c:v>
                </c:pt>
                <c:pt idx="1039">
                  <c:v>3.0614000000000483</c:v>
                </c:pt>
                <c:pt idx="1040">
                  <c:v>3.0640000000000485</c:v>
                </c:pt>
                <c:pt idx="1041">
                  <c:v>3.0666000000000486</c:v>
                </c:pt>
                <c:pt idx="1042">
                  <c:v>3.0692000000000488</c:v>
                </c:pt>
                <c:pt idx="1043">
                  <c:v>3.0718000000000489</c:v>
                </c:pt>
                <c:pt idx="1044">
                  <c:v>3.0744000000000491</c:v>
                </c:pt>
                <c:pt idx="1045">
                  <c:v>3.0770000000000493</c:v>
                </c:pt>
                <c:pt idx="1046">
                  <c:v>3.0796000000000494</c:v>
                </c:pt>
                <c:pt idx="1047">
                  <c:v>3.0822000000000496</c:v>
                </c:pt>
                <c:pt idx="1048">
                  <c:v>3.0848000000000497</c:v>
                </c:pt>
                <c:pt idx="1049">
                  <c:v>3.0874000000000499</c:v>
                </c:pt>
                <c:pt idx="1050">
                  <c:v>3.09000000000005</c:v>
                </c:pt>
                <c:pt idx="1051">
                  <c:v>3.0926000000000502</c:v>
                </c:pt>
                <c:pt idx="1052">
                  <c:v>3.0952000000000504</c:v>
                </c:pt>
                <c:pt idx="1053">
                  <c:v>3.0978000000000505</c:v>
                </c:pt>
                <c:pt idx="1054">
                  <c:v>3.1004000000000507</c:v>
                </c:pt>
                <c:pt idx="1055">
                  <c:v>3.1030000000000508</c:v>
                </c:pt>
                <c:pt idx="1056">
                  <c:v>3.105600000000051</c:v>
                </c:pt>
                <c:pt idx="1057">
                  <c:v>3.1082000000000511</c:v>
                </c:pt>
                <c:pt idx="1058">
                  <c:v>3.1108000000000513</c:v>
                </c:pt>
                <c:pt idx="1059">
                  <c:v>3.1134000000000515</c:v>
                </c:pt>
                <c:pt idx="1060">
                  <c:v>3.1160000000000516</c:v>
                </c:pt>
                <c:pt idx="1061">
                  <c:v>3.1186000000000518</c:v>
                </c:pt>
                <c:pt idx="1062">
                  <c:v>3.1212000000000519</c:v>
                </c:pt>
                <c:pt idx="1063">
                  <c:v>3.1238000000000521</c:v>
                </c:pt>
                <c:pt idx="1064">
                  <c:v>3.1264000000000522</c:v>
                </c:pt>
                <c:pt idx="1065">
                  <c:v>3.1290000000000524</c:v>
                </c:pt>
                <c:pt idx="1066">
                  <c:v>3.1316000000000526</c:v>
                </c:pt>
                <c:pt idx="1067">
                  <c:v>3.1342000000000527</c:v>
                </c:pt>
                <c:pt idx="1068">
                  <c:v>3.1368000000000529</c:v>
                </c:pt>
                <c:pt idx="1069">
                  <c:v>3.139400000000053</c:v>
                </c:pt>
                <c:pt idx="1070">
                  <c:v>3.1420000000000532</c:v>
                </c:pt>
                <c:pt idx="1071">
                  <c:v>3.1446000000000534</c:v>
                </c:pt>
                <c:pt idx="1072">
                  <c:v>3.1472000000000535</c:v>
                </c:pt>
                <c:pt idx="1073">
                  <c:v>3.1498000000000537</c:v>
                </c:pt>
                <c:pt idx="1074">
                  <c:v>3.1524000000000538</c:v>
                </c:pt>
                <c:pt idx="1075">
                  <c:v>3.155000000000054</c:v>
                </c:pt>
                <c:pt idx="1076">
                  <c:v>3.1576000000000541</c:v>
                </c:pt>
                <c:pt idx="1077">
                  <c:v>3.1602000000000543</c:v>
                </c:pt>
                <c:pt idx="1078">
                  <c:v>3.1628000000000545</c:v>
                </c:pt>
                <c:pt idx="1079">
                  <c:v>3.1654000000000546</c:v>
                </c:pt>
                <c:pt idx="1080">
                  <c:v>3.1680000000000548</c:v>
                </c:pt>
                <c:pt idx="1081">
                  <c:v>3.1706000000000549</c:v>
                </c:pt>
                <c:pt idx="1082">
                  <c:v>3.1732000000000551</c:v>
                </c:pt>
                <c:pt idx="1083">
                  <c:v>3.1758000000000552</c:v>
                </c:pt>
                <c:pt idx="1084">
                  <c:v>3.1784000000000554</c:v>
                </c:pt>
                <c:pt idx="1085">
                  <c:v>3.1810000000000556</c:v>
                </c:pt>
                <c:pt idx="1086">
                  <c:v>3.1836000000000557</c:v>
                </c:pt>
                <c:pt idx="1087">
                  <c:v>3.1862000000000559</c:v>
                </c:pt>
                <c:pt idx="1088">
                  <c:v>3.188800000000056</c:v>
                </c:pt>
                <c:pt idx="1089">
                  <c:v>3.1914000000000562</c:v>
                </c:pt>
                <c:pt idx="1090">
                  <c:v>3.1940000000000563</c:v>
                </c:pt>
                <c:pt idx="1091">
                  <c:v>3.1966000000000565</c:v>
                </c:pt>
                <c:pt idx="1092">
                  <c:v>3.1992000000000567</c:v>
                </c:pt>
                <c:pt idx="1093">
                  <c:v>3.2018000000000568</c:v>
                </c:pt>
                <c:pt idx="1094">
                  <c:v>3.204400000000057</c:v>
                </c:pt>
                <c:pt idx="1095">
                  <c:v>3.2070000000000571</c:v>
                </c:pt>
                <c:pt idx="1096">
                  <c:v>3.2096000000000573</c:v>
                </c:pt>
                <c:pt idx="1097">
                  <c:v>3.2122000000000575</c:v>
                </c:pt>
                <c:pt idx="1098">
                  <c:v>3.2148000000000576</c:v>
                </c:pt>
                <c:pt idx="1099">
                  <c:v>3.2174000000000578</c:v>
                </c:pt>
                <c:pt idx="1100">
                  <c:v>3.2200000000000579</c:v>
                </c:pt>
                <c:pt idx="1101">
                  <c:v>3.2226000000000581</c:v>
                </c:pt>
                <c:pt idx="1102">
                  <c:v>3.2252000000000582</c:v>
                </c:pt>
                <c:pt idx="1103">
                  <c:v>3.2278000000000584</c:v>
                </c:pt>
                <c:pt idx="1104">
                  <c:v>3.2304000000000586</c:v>
                </c:pt>
                <c:pt idx="1105">
                  <c:v>3.2330000000000587</c:v>
                </c:pt>
                <c:pt idx="1106">
                  <c:v>3.2356000000000589</c:v>
                </c:pt>
                <c:pt idx="1107">
                  <c:v>3.238200000000059</c:v>
                </c:pt>
                <c:pt idx="1108">
                  <c:v>3.2408000000000592</c:v>
                </c:pt>
                <c:pt idx="1109">
                  <c:v>3.2434000000000593</c:v>
                </c:pt>
                <c:pt idx="1110">
                  <c:v>3.2460000000000595</c:v>
                </c:pt>
                <c:pt idx="1111">
                  <c:v>3.2486000000000597</c:v>
                </c:pt>
                <c:pt idx="1112">
                  <c:v>3.2512000000000598</c:v>
                </c:pt>
                <c:pt idx="1113">
                  <c:v>3.25380000000006</c:v>
                </c:pt>
                <c:pt idx="1114">
                  <c:v>3.2564000000000601</c:v>
                </c:pt>
                <c:pt idx="1115">
                  <c:v>3.2590000000000603</c:v>
                </c:pt>
                <c:pt idx="1116">
                  <c:v>3.2616000000000605</c:v>
                </c:pt>
                <c:pt idx="1117">
                  <c:v>3.2642000000000606</c:v>
                </c:pt>
                <c:pt idx="1118">
                  <c:v>3.2668000000000608</c:v>
                </c:pt>
                <c:pt idx="1119">
                  <c:v>3.2694000000000609</c:v>
                </c:pt>
                <c:pt idx="1120">
                  <c:v>3.2720000000000611</c:v>
                </c:pt>
                <c:pt idx="1121">
                  <c:v>3.2746000000000612</c:v>
                </c:pt>
                <c:pt idx="1122">
                  <c:v>3.2772000000000614</c:v>
                </c:pt>
                <c:pt idx="1123">
                  <c:v>3.2798000000000616</c:v>
                </c:pt>
                <c:pt idx="1124">
                  <c:v>3.2824000000000617</c:v>
                </c:pt>
                <c:pt idx="1125">
                  <c:v>3.2850000000000619</c:v>
                </c:pt>
                <c:pt idx="1126">
                  <c:v>3.287600000000062</c:v>
                </c:pt>
                <c:pt idx="1127">
                  <c:v>3.2902000000000622</c:v>
                </c:pt>
                <c:pt idx="1128">
                  <c:v>3.2928000000000623</c:v>
                </c:pt>
                <c:pt idx="1129">
                  <c:v>3.2954000000000625</c:v>
                </c:pt>
                <c:pt idx="1130">
                  <c:v>3.2980000000000627</c:v>
                </c:pt>
                <c:pt idx="1131">
                  <c:v>3.3006000000000628</c:v>
                </c:pt>
                <c:pt idx="1132">
                  <c:v>3.303200000000063</c:v>
                </c:pt>
                <c:pt idx="1133">
                  <c:v>3.3058000000000631</c:v>
                </c:pt>
                <c:pt idx="1134">
                  <c:v>3.3084000000000633</c:v>
                </c:pt>
                <c:pt idx="1135">
                  <c:v>3.3110000000000634</c:v>
                </c:pt>
                <c:pt idx="1136">
                  <c:v>3.3136000000000636</c:v>
                </c:pt>
                <c:pt idx="1137">
                  <c:v>3.3162000000000638</c:v>
                </c:pt>
                <c:pt idx="1138">
                  <c:v>3.3188000000000639</c:v>
                </c:pt>
                <c:pt idx="1139">
                  <c:v>3.3214000000000641</c:v>
                </c:pt>
                <c:pt idx="1140">
                  <c:v>3.3240000000000642</c:v>
                </c:pt>
                <c:pt idx="1141">
                  <c:v>3.3266000000000644</c:v>
                </c:pt>
                <c:pt idx="1142">
                  <c:v>3.3292000000000646</c:v>
                </c:pt>
                <c:pt idx="1143">
                  <c:v>3.3318000000000647</c:v>
                </c:pt>
                <c:pt idx="1144">
                  <c:v>3.3344000000000649</c:v>
                </c:pt>
                <c:pt idx="1145">
                  <c:v>3.337000000000065</c:v>
                </c:pt>
                <c:pt idx="1146">
                  <c:v>3.3396000000000652</c:v>
                </c:pt>
                <c:pt idx="1147">
                  <c:v>3.3422000000000653</c:v>
                </c:pt>
                <c:pt idx="1148">
                  <c:v>3.3448000000000655</c:v>
                </c:pt>
                <c:pt idx="1149">
                  <c:v>3.3474000000000657</c:v>
                </c:pt>
                <c:pt idx="1150">
                  <c:v>3.3500000000000658</c:v>
                </c:pt>
                <c:pt idx="1151">
                  <c:v>3.352600000000066</c:v>
                </c:pt>
                <c:pt idx="1152">
                  <c:v>3.3552000000000661</c:v>
                </c:pt>
                <c:pt idx="1153">
                  <c:v>3.3578000000000663</c:v>
                </c:pt>
                <c:pt idx="1154">
                  <c:v>3.3604000000000664</c:v>
                </c:pt>
                <c:pt idx="1155">
                  <c:v>3.3630000000000666</c:v>
                </c:pt>
                <c:pt idx="1156">
                  <c:v>3.3656000000000668</c:v>
                </c:pt>
                <c:pt idx="1157">
                  <c:v>3.3682000000000669</c:v>
                </c:pt>
                <c:pt idx="1158">
                  <c:v>3.3708000000000671</c:v>
                </c:pt>
                <c:pt idx="1159">
                  <c:v>3.3734000000000672</c:v>
                </c:pt>
                <c:pt idx="1160">
                  <c:v>3.3760000000000674</c:v>
                </c:pt>
                <c:pt idx="1161">
                  <c:v>3.3786000000000675</c:v>
                </c:pt>
                <c:pt idx="1162">
                  <c:v>3.3812000000000677</c:v>
                </c:pt>
                <c:pt idx="1163">
                  <c:v>3.3838000000000679</c:v>
                </c:pt>
                <c:pt idx="1164">
                  <c:v>3.386400000000068</c:v>
                </c:pt>
                <c:pt idx="1165">
                  <c:v>3.3890000000000682</c:v>
                </c:pt>
                <c:pt idx="1166">
                  <c:v>3.3916000000000683</c:v>
                </c:pt>
                <c:pt idx="1167">
                  <c:v>3.3942000000000685</c:v>
                </c:pt>
                <c:pt idx="1168">
                  <c:v>3.3968000000000687</c:v>
                </c:pt>
                <c:pt idx="1169">
                  <c:v>3.3994000000000688</c:v>
                </c:pt>
                <c:pt idx="1170">
                  <c:v>3.402000000000069</c:v>
                </c:pt>
                <c:pt idx="1171">
                  <c:v>3.4046000000000691</c:v>
                </c:pt>
                <c:pt idx="1172">
                  <c:v>3.4072000000000693</c:v>
                </c:pt>
                <c:pt idx="1173">
                  <c:v>3.4098000000000694</c:v>
                </c:pt>
                <c:pt idx="1174">
                  <c:v>3.4124000000000696</c:v>
                </c:pt>
                <c:pt idx="1175">
                  <c:v>3.4150000000000698</c:v>
                </c:pt>
                <c:pt idx="1176">
                  <c:v>3.4176000000000699</c:v>
                </c:pt>
                <c:pt idx="1177">
                  <c:v>3.4202000000000701</c:v>
                </c:pt>
                <c:pt idx="1178">
                  <c:v>3.4228000000000702</c:v>
                </c:pt>
                <c:pt idx="1179">
                  <c:v>3.4254000000000704</c:v>
                </c:pt>
                <c:pt idx="1180">
                  <c:v>3.4280000000000705</c:v>
                </c:pt>
                <c:pt idx="1181">
                  <c:v>3.4306000000000707</c:v>
                </c:pt>
                <c:pt idx="1182">
                  <c:v>3.4332000000000709</c:v>
                </c:pt>
                <c:pt idx="1183">
                  <c:v>3.435800000000071</c:v>
                </c:pt>
                <c:pt idx="1184">
                  <c:v>3.4384000000000712</c:v>
                </c:pt>
                <c:pt idx="1185">
                  <c:v>3.4410000000000713</c:v>
                </c:pt>
                <c:pt idx="1186">
                  <c:v>3.4436000000000715</c:v>
                </c:pt>
                <c:pt idx="1187">
                  <c:v>3.4462000000000717</c:v>
                </c:pt>
                <c:pt idx="1188">
                  <c:v>3.4488000000000718</c:v>
                </c:pt>
                <c:pt idx="1189">
                  <c:v>3.451400000000072</c:v>
                </c:pt>
                <c:pt idx="1190">
                  <c:v>3.4540000000000721</c:v>
                </c:pt>
                <c:pt idx="1191">
                  <c:v>3.4566000000000723</c:v>
                </c:pt>
                <c:pt idx="1192">
                  <c:v>3.4592000000000724</c:v>
                </c:pt>
                <c:pt idx="1193">
                  <c:v>3.4618000000000726</c:v>
                </c:pt>
                <c:pt idx="1194">
                  <c:v>3.4644000000000728</c:v>
                </c:pt>
                <c:pt idx="1195">
                  <c:v>3.4670000000000729</c:v>
                </c:pt>
                <c:pt idx="1196">
                  <c:v>3.4696000000000731</c:v>
                </c:pt>
                <c:pt idx="1197">
                  <c:v>3.4722000000000732</c:v>
                </c:pt>
                <c:pt idx="1198">
                  <c:v>3.4748000000000734</c:v>
                </c:pt>
                <c:pt idx="1199">
                  <c:v>3.4774000000000735</c:v>
                </c:pt>
                <c:pt idx="1200">
                  <c:v>3.4800000000000737</c:v>
                </c:pt>
                <c:pt idx="1201">
                  <c:v>3.4826000000000739</c:v>
                </c:pt>
                <c:pt idx="1202">
                  <c:v>3.485200000000074</c:v>
                </c:pt>
                <c:pt idx="1203">
                  <c:v>3.4878000000000742</c:v>
                </c:pt>
                <c:pt idx="1204">
                  <c:v>3.4904000000000743</c:v>
                </c:pt>
                <c:pt idx="1205">
                  <c:v>3.4930000000000745</c:v>
                </c:pt>
                <c:pt idx="1206">
                  <c:v>3.4956000000000746</c:v>
                </c:pt>
                <c:pt idx="1207">
                  <c:v>3.4982000000000748</c:v>
                </c:pt>
                <c:pt idx="1208">
                  <c:v>3.500800000000075</c:v>
                </c:pt>
                <c:pt idx="1209">
                  <c:v>3.5034000000000751</c:v>
                </c:pt>
                <c:pt idx="1210">
                  <c:v>3.5060000000000753</c:v>
                </c:pt>
                <c:pt idx="1211">
                  <c:v>3.5086000000000754</c:v>
                </c:pt>
                <c:pt idx="1212">
                  <c:v>3.5112000000000756</c:v>
                </c:pt>
                <c:pt idx="1213">
                  <c:v>3.5138000000000758</c:v>
                </c:pt>
                <c:pt idx="1214">
                  <c:v>3.5164000000000759</c:v>
                </c:pt>
                <c:pt idx="1215">
                  <c:v>3.5190000000000761</c:v>
                </c:pt>
                <c:pt idx="1216">
                  <c:v>3.5216000000000762</c:v>
                </c:pt>
                <c:pt idx="1217">
                  <c:v>3.5242000000000764</c:v>
                </c:pt>
                <c:pt idx="1218">
                  <c:v>3.5268000000000765</c:v>
                </c:pt>
                <c:pt idx="1219">
                  <c:v>3.5294000000000767</c:v>
                </c:pt>
                <c:pt idx="1220">
                  <c:v>3.5320000000000769</c:v>
                </c:pt>
                <c:pt idx="1221">
                  <c:v>3.534600000000077</c:v>
                </c:pt>
                <c:pt idx="1222">
                  <c:v>3.5372000000000772</c:v>
                </c:pt>
                <c:pt idx="1223">
                  <c:v>3.5398000000000773</c:v>
                </c:pt>
                <c:pt idx="1224">
                  <c:v>3.5424000000000775</c:v>
                </c:pt>
                <c:pt idx="1225">
                  <c:v>3.5450000000000776</c:v>
                </c:pt>
                <c:pt idx="1226">
                  <c:v>3.5476000000000778</c:v>
                </c:pt>
                <c:pt idx="1227">
                  <c:v>3.550200000000078</c:v>
                </c:pt>
                <c:pt idx="1228">
                  <c:v>3.5528000000000781</c:v>
                </c:pt>
                <c:pt idx="1229">
                  <c:v>3.5554000000000783</c:v>
                </c:pt>
                <c:pt idx="1230">
                  <c:v>3.5580000000000784</c:v>
                </c:pt>
                <c:pt idx="1231">
                  <c:v>3.5606000000000786</c:v>
                </c:pt>
                <c:pt idx="1232">
                  <c:v>3.5632000000000787</c:v>
                </c:pt>
                <c:pt idx="1233">
                  <c:v>3.5658000000000789</c:v>
                </c:pt>
                <c:pt idx="1234">
                  <c:v>3.5684000000000791</c:v>
                </c:pt>
                <c:pt idx="1235">
                  <c:v>3.5710000000000792</c:v>
                </c:pt>
                <c:pt idx="1236">
                  <c:v>3.5736000000000794</c:v>
                </c:pt>
                <c:pt idx="1237">
                  <c:v>3.5762000000000795</c:v>
                </c:pt>
                <c:pt idx="1238">
                  <c:v>3.5788000000000797</c:v>
                </c:pt>
                <c:pt idx="1239">
                  <c:v>3.5814000000000799</c:v>
                </c:pt>
                <c:pt idx="1240">
                  <c:v>3.58400000000008</c:v>
                </c:pt>
                <c:pt idx="1241">
                  <c:v>3.5866000000000802</c:v>
                </c:pt>
                <c:pt idx="1242">
                  <c:v>3.5892000000000803</c:v>
                </c:pt>
                <c:pt idx="1243">
                  <c:v>3.5918000000000805</c:v>
                </c:pt>
                <c:pt idx="1244">
                  <c:v>3.5944000000000806</c:v>
                </c:pt>
                <c:pt idx="1245">
                  <c:v>3.5970000000000808</c:v>
                </c:pt>
                <c:pt idx="1246">
                  <c:v>3.599600000000081</c:v>
                </c:pt>
                <c:pt idx="1247">
                  <c:v>3.6022000000000811</c:v>
                </c:pt>
                <c:pt idx="1248">
                  <c:v>3.6048000000000813</c:v>
                </c:pt>
                <c:pt idx="1249">
                  <c:v>3.6074000000000814</c:v>
                </c:pt>
                <c:pt idx="1250">
                  <c:v>3.6100000000000816</c:v>
                </c:pt>
                <c:pt idx="1251">
                  <c:v>3.6126000000000817</c:v>
                </c:pt>
                <c:pt idx="1252">
                  <c:v>3.6152000000000819</c:v>
                </c:pt>
                <c:pt idx="1253">
                  <c:v>3.6178000000000821</c:v>
                </c:pt>
                <c:pt idx="1254">
                  <c:v>3.6204000000000822</c:v>
                </c:pt>
                <c:pt idx="1255">
                  <c:v>3.6230000000000824</c:v>
                </c:pt>
                <c:pt idx="1256">
                  <c:v>3.6256000000000825</c:v>
                </c:pt>
                <c:pt idx="1257">
                  <c:v>3.6282000000000827</c:v>
                </c:pt>
                <c:pt idx="1258">
                  <c:v>3.6308000000000828</c:v>
                </c:pt>
                <c:pt idx="1259">
                  <c:v>3.633400000000083</c:v>
                </c:pt>
                <c:pt idx="1260">
                  <c:v>3.6360000000000832</c:v>
                </c:pt>
                <c:pt idx="1261">
                  <c:v>3.6386000000000833</c:v>
                </c:pt>
                <c:pt idx="1262">
                  <c:v>3.6412000000000835</c:v>
                </c:pt>
                <c:pt idx="1263">
                  <c:v>3.6438000000000836</c:v>
                </c:pt>
                <c:pt idx="1264">
                  <c:v>3.6464000000000838</c:v>
                </c:pt>
                <c:pt idx="1265">
                  <c:v>3.649000000000084</c:v>
                </c:pt>
                <c:pt idx="1266">
                  <c:v>3.6516000000000841</c:v>
                </c:pt>
                <c:pt idx="1267">
                  <c:v>3.6542000000000843</c:v>
                </c:pt>
                <c:pt idx="1268">
                  <c:v>3.6568000000000844</c:v>
                </c:pt>
                <c:pt idx="1269">
                  <c:v>3.6594000000000846</c:v>
                </c:pt>
                <c:pt idx="1270">
                  <c:v>3.6620000000000847</c:v>
                </c:pt>
                <c:pt idx="1271">
                  <c:v>3.6646000000000849</c:v>
                </c:pt>
                <c:pt idx="1272">
                  <c:v>3.6672000000000851</c:v>
                </c:pt>
                <c:pt idx="1273">
                  <c:v>3.6698000000000852</c:v>
                </c:pt>
                <c:pt idx="1274">
                  <c:v>3.6724000000000854</c:v>
                </c:pt>
                <c:pt idx="1275">
                  <c:v>3.6750000000000855</c:v>
                </c:pt>
                <c:pt idx="1276">
                  <c:v>3.6776000000000857</c:v>
                </c:pt>
                <c:pt idx="1277">
                  <c:v>3.6802000000000858</c:v>
                </c:pt>
                <c:pt idx="1278">
                  <c:v>3.682800000000086</c:v>
                </c:pt>
                <c:pt idx="1279">
                  <c:v>3.6854000000000862</c:v>
                </c:pt>
                <c:pt idx="1280">
                  <c:v>3.6880000000000863</c:v>
                </c:pt>
                <c:pt idx="1281">
                  <c:v>3.6906000000000865</c:v>
                </c:pt>
                <c:pt idx="1282">
                  <c:v>3.6932000000000866</c:v>
                </c:pt>
                <c:pt idx="1283">
                  <c:v>3.6958000000000868</c:v>
                </c:pt>
                <c:pt idx="1284">
                  <c:v>3.698400000000087</c:v>
                </c:pt>
                <c:pt idx="1285">
                  <c:v>3.7010000000000871</c:v>
                </c:pt>
                <c:pt idx="1286">
                  <c:v>3.7036000000000873</c:v>
                </c:pt>
                <c:pt idx="1287">
                  <c:v>3.7062000000000874</c:v>
                </c:pt>
                <c:pt idx="1288">
                  <c:v>3.7088000000000876</c:v>
                </c:pt>
                <c:pt idx="1289">
                  <c:v>3.7114000000000877</c:v>
                </c:pt>
                <c:pt idx="1290">
                  <c:v>3.7140000000000879</c:v>
                </c:pt>
                <c:pt idx="1291">
                  <c:v>3.7166000000000881</c:v>
                </c:pt>
                <c:pt idx="1292">
                  <c:v>3.7192000000000882</c:v>
                </c:pt>
                <c:pt idx="1293">
                  <c:v>3.7218000000000884</c:v>
                </c:pt>
                <c:pt idx="1294">
                  <c:v>3.7244000000000885</c:v>
                </c:pt>
                <c:pt idx="1295">
                  <c:v>3.7270000000000887</c:v>
                </c:pt>
                <c:pt idx="1296">
                  <c:v>3.7296000000000888</c:v>
                </c:pt>
                <c:pt idx="1297">
                  <c:v>3.732200000000089</c:v>
                </c:pt>
                <c:pt idx="1298">
                  <c:v>3.7348000000000892</c:v>
                </c:pt>
                <c:pt idx="1299">
                  <c:v>3.7374000000000893</c:v>
                </c:pt>
                <c:pt idx="1300">
                  <c:v>3.7400000000000895</c:v>
                </c:pt>
                <c:pt idx="1301">
                  <c:v>3.7426000000000896</c:v>
                </c:pt>
                <c:pt idx="1302">
                  <c:v>3.7452000000000898</c:v>
                </c:pt>
                <c:pt idx="1303">
                  <c:v>3.7478000000000899</c:v>
                </c:pt>
                <c:pt idx="1304">
                  <c:v>3.7504000000000901</c:v>
                </c:pt>
                <c:pt idx="1305">
                  <c:v>3.7530000000000903</c:v>
                </c:pt>
                <c:pt idx="1306">
                  <c:v>3.7556000000000904</c:v>
                </c:pt>
                <c:pt idx="1307">
                  <c:v>3.7582000000000906</c:v>
                </c:pt>
                <c:pt idx="1308">
                  <c:v>3.7608000000000907</c:v>
                </c:pt>
                <c:pt idx="1309">
                  <c:v>3.7634000000000909</c:v>
                </c:pt>
                <c:pt idx="1310">
                  <c:v>3.7660000000000911</c:v>
                </c:pt>
                <c:pt idx="1311">
                  <c:v>3.7686000000000912</c:v>
                </c:pt>
                <c:pt idx="1312">
                  <c:v>3.7712000000000914</c:v>
                </c:pt>
                <c:pt idx="1313">
                  <c:v>3.7738000000000915</c:v>
                </c:pt>
                <c:pt idx="1314">
                  <c:v>3.7764000000000917</c:v>
                </c:pt>
                <c:pt idx="1315">
                  <c:v>3.7790000000000918</c:v>
                </c:pt>
                <c:pt idx="1316">
                  <c:v>3.781600000000092</c:v>
                </c:pt>
                <c:pt idx="1317">
                  <c:v>3.7842000000000922</c:v>
                </c:pt>
                <c:pt idx="1318">
                  <c:v>3.7868000000000923</c:v>
                </c:pt>
                <c:pt idx="1319">
                  <c:v>3.7894000000000925</c:v>
                </c:pt>
                <c:pt idx="1320">
                  <c:v>3.7920000000000926</c:v>
                </c:pt>
                <c:pt idx="1321">
                  <c:v>3.7946000000000928</c:v>
                </c:pt>
                <c:pt idx="1322">
                  <c:v>3.7972000000000929</c:v>
                </c:pt>
                <c:pt idx="1323">
                  <c:v>3.7998000000000931</c:v>
                </c:pt>
                <c:pt idx="1324">
                  <c:v>3.8024000000000933</c:v>
                </c:pt>
                <c:pt idx="1325">
                  <c:v>3.8050000000000934</c:v>
                </c:pt>
                <c:pt idx="1326">
                  <c:v>3.8076000000000936</c:v>
                </c:pt>
                <c:pt idx="1327">
                  <c:v>3.8102000000000937</c:v>
                </c:pt>
                <c:pt idx="1328">
                  <c:v>3.8128000000000939</c:v>
                </c:pt>
                <c:pt idx="1329">
                  <c:v>3.815400000000094</c:v>
                </c:pt>
                <c:pt idx="1330">
                  <c:v>3.8180000000000942</c:v>
                </c:pt>
                <c:pt idx="1331">
                  <c:v>3.8206000000000944</c:v>
                </c:pt>
                <c:pt idx="1332">
                  <c:v>3.8232000000000945</c:v>
                </c:pt>
                <c:pt idx="1333">
                  <c:v>3.8258000000000947</c:v>
                </c:pt>
                <c:pt idx="1334">
                  <c:v>3.8284000000000948</c:v>
                </c:pt>
                <c:pt idx="1335">
                  <c:v>3.831000000000095</c:v>
                </c:pt>
                <c:pt idx="1336">
                  <c:v>3.8336000000000952</c:v>
                </c:pt>
                <c:pt idx="1337">
                  <c:v>3.8362000000000953</c:v>
                </c:pt>
                <c:pt idx="1338">
                  <c:v>3.8388000000000955</c:v>
                </c:pt>
                <c:pt idx="1339">
                  <c:v>3.8414000000000956</c:v>
                </c:pt>
                <c:pt idx="1340">
                  <c:v>3.8440000000000958</c:v>
                </c:pt>
                <c:pt idx="1341">
                  <c:v>3.8466000000000959</c:v>
                </c:pt>
                <c:pt idx="1342">
                  <c:v>3.8492000000000961</c:v>
                </c:pt>
                <c:pt idx="1343">
                  <c:v>3.8518000000000963</c:v>
                </c:pt>
                <c:pt idx="1344">
                  <c:v>3.8544000000000964</c:v>
                </c:pt>
                <c:pt idx="1345">
                  <c:v>3.8570000000000966</c:v>
                </c:pt>
                <c:pt idx="1346">
                  <c:v>3.8596000000000967</c:v>
                </c:pt>
                <c:pt idx="1347">
                  <c:v>3.8622000000000969</c:v>
                </c:pt>
                <c:pt idx="1348">
                  <c:v>3.864800000000097</c:v>
                </c:pt>
                <c:pt idx="1349">
                  <c:v>3.8674000000000972</c:v>
                </c:pt>
                <c:pt idx="1350">
                  <c:v>3.8700000000000974</c:v>
                </c:pt>
                <c:pt idx="1351">
                  <c:v>3.8726000000000975</c:v>
                </c:pt>
                <c:pt idx="1352">
                  <c:v>3.8752000000000977</c:v>
                </c:pt>
                <c:pt idx="1353">
                  <c:v>3.8778000000000978</c:v>
                </c:pt>
                <c:pt idx="1354">
                  <c:v>3.880400000000098</c:v>
                </c:pt>
                <c:pt idx="1355">
                  <c:v>3.8830000000000982</c:v>
                </c:pt>
                <c:pt idx="1356">
                  <c:v>3.8856000000000983</c:v>
                </c:pt>
                <c:pt idx="1357">
                  <c:v>3.8882000000000985</c:v>
                </c:pt>
                <c:pt idx="1358">
                  <c:v>3.8908000000000986</c:v>
                </c:pt>
                <c:pt idx="1359">
                  <c:v>3.8934000000000988</c:v>
                </c:pt>
                <c:pt idx="1360">
                  <c:v>3.8960000000000989</c:v>
                </c:pt>
                <c:pt idx="1361">
                  <c:v>3.8986000000000991</c:v>
                </c:pt>
                <c:pt idx="1362">
                  <c:v>3.9012000000000993</c:v>
                </c:pt>
                <c:pt idx="1363">
                  <c:v>3.9038000000000994</c:v>
                </c:pt>
                <c:pt idx="1364">
                  <c:v>3.9064000000000996</c:v>
                </c:pt>
                <c:pt idx="1365">
                  <c:v>3.9090000000000997</c:v>
                </c:pt>
                <c:pt idx="1366">
                  <c:v>3.9116000000000999</c:v>
                </c:pt>
                <c:pt idx="1367">
                  <c:v>3.9142000000001</c:v>
                </c:pt>
                <c:pt idx="1368">
                  <c:v>3.9168000000001002</c:v>
                </c:pt>
                <c:pt idx="1369">
                  <c:v>3.9194000000001004</c:v>
                </c:pt>
                <c:pt idx="1370">
                  <c:v>3.9220000000001005</c:v>
                </c:pt>
                <c:pt idx="1371">
                  <c:v>3.9246000000001007</c:v>
                </c:pt>
                <c:pt idx="1372">
                  <c:v>3.9272000000001008</c:v>
                </c:pt>
                <c:pt idx="1373">
                  <c:v>3.929800000000101</c:v>
                </c:pt>
                <c:pt idx="1374">
                  <c:v>3.9324000000001011</c:v>
                </c:pt>
                <c:pt idx="1375">
                  <c:v>3.9350000000001013</c:v>
                </c:pt>
                <c:pt idx="1376">
                  <c:v>3.9376000000001015</c:v>
                </c:pt>
                <c:pt idx="1377">
                  <c:v>3.9402000000001016</c:v>
                </c:pt>
                <c:pt idx="1378">
                  <c:v>3.9428000000001018</c:v>
                </c:pt>
                <c:pt idx="1379">
                  <c:v>3.9454000000001019</c:v>
                </c:pt>
                <c:pt idx="1380">
                  <c:v>3.9480000000001021</c:v>
                </c:pt>
              </c:numCache>
            </c:numRef>
          </c:xVal>
          <c:yVal>
            <c:numRef>
              <c:f>'Shape data South-NS'!$B$6:$B$1386</c:f>
              <c:numCache>
                <c:formatCode>0.0</c:formatCode>
                <c:ptCount val="1381"/>
                <c:pt idx="0">
                  <c:v>18.149999999999999</c:v>
                </c:pt>
                <c:pt idx="1">
                  <c:v>19.350000000000001</c:v>
                </c:pt>
                <c:pt idx="2">
                  <c:v>20.350000000000001</c:v>
                </c:pt>
                <c:pt idx="3">
                  <c:v>20.7</c:v>
                </c:pt>
                <c:pt idx="4">
                  <c:v>21.6</c:v>
                </c:pt>
                <c:pt idx="5">
                  <c:v>22.450000000000003</c:v>
                </c:pt>
                <c:pt idx="6">
                  <c:v>22.4</c:v>
                </c:pt>
                <c:pt idx="7">
                  <c:v>23.2</c:v>
                </c:pt>
                <c:pt idx="8">
                  <c:v>23.6</c:v>
                </c:pt>
                <c:pt idx="9">
                  <c:v>24.7</c:v>
                </c:pt>
                <c:pt idx="10">
                  <c:v>25.25</c:v>
                </c:pt>
                <c:pt idx="11">
                  <c:v>25.95</c:v>
                </c:pt>
                <c:pt idx="12">
                  <c:v>26.15</c:v>
                </c:pt>
                <c:pt idx="13">
                  <c:v>26.05</c:v>
                </c:pt>
                <c:pt idx="14">
                  <c:v>26.200000000000003</c:v>
                </c:pt>
                <c:pt idx="15">
                  <c:v>27.15</c:v>
                </c:pt>
                <c:pt idx="16">
                  <c:v>27.9</c:v>
                </c:pt>
                <c:pt idx="17">
                  <c:v>28.15</c:v>
                </c:pt>
                <c:pt idx="18">
                  <c:v>26.75</c:v>
                </c:pt>
                <c:pt idx="19">
                  <c:v>28.299999999999997</c:v>
                </c:pt>
                <c:pt idx="20">
                  <c:v>29.2</c:v>
                </c:pt>
                <c:pt idx="21">
                  <c:v>29.7</c:v>
                </c:pt>
                <c:pt idx="22">
                  <c:v>30.15</c:v>
                </c:pt>
                <c:pt idx="23">
                  <c:v>29.950000000000003</c:v>
                </c:pt>
                <c:pt idx="24">
                  <c:v>30.45</c:v>
                </c:pt>
                <c:pt idx="25">
                  <c:v>31.299999999999997</c:v>
                </c:pt>
                <c:pt idx="26">
                  <c:v>31.45</c:v>
                </c:pt>
                <c:pt idx="27">
                  <c:v>31.75</c:v>
                </c:pt>
                <c:pt idx="28">
                  <c:v>33.4</c:v>
                </c:pt>
                <c:pt idx="29">
                  <c:v>33.35</c:v>
                </c:pt>
                <c:pt idx="30">
                  <c:v>33.4</c:v>
                </c:pt>
                <c:pt idx="31">
                  <c:v>34.1</c:v>
                </c:pt>
                <c:pt idx="32">
                  <c:v>35.049999999999997</c:v>
                </c:pt>
                <c:pt idx="33">
                  <c:v>36.950000000000003</c:v>
                </c:pt>
                <c:pt idx="34">
                  <c:v>35.5</c:v>
                </c:pt>
                <c:pt idx="35">
                  <c:v>36.549999999999997</c:v>
                </c:pt>
                <c:pt idx="36">
                  <c:v>36.700000000000003</c:v>
                </c:pt>
                <c:pt idx="37">
                  <c:v>36.849999999999994</c:v>
                </c:pt>
                <c:pt idx="38">
                  <c:v>37.150000000000006</c:v>
                </c:pt>
                <c:pt idx="39">
                  <c:v>37.799999999999997</c:v>
                </c:pt>
                <c:pt idx="40">
                  <c:v>38.299999999999997</c:v>
                </c:pt>
                <c:pt idx="41">
                  <c:v>38.849999999999994</c:v>
                </c:pt>
                <c:pt idx="42">
                  <c:v>40.400000000000006</c:v>
                </c:pt>
                <c:pt idx="43">
                  <c:v>40.85</c:v>
                </c:pt>
                <c:pt idx="44">
                  <c:v>40.650000000000006</c:v>
                </c:pt>
                <c:pt idx="45">
                  <c:v>41.3</c:v>
                </c:pt>
                <c:pt idx="46">
                  <c:v>41.8</c:v>
                </c:pt>
                <c:pt idx="47">
                  <c:v>42.3</c:v>
                </c:pt>
                <c:pt idx="48">
                  <c:v>41.900000000000006</c:v>
                </c:pt>
                <c:pt idx="49">
                  <c:v>43.099999999999994</c:v>
                </c:pt>
                <c:pt idx="50">
                  <c:v>43</c:v>
                </c:pt>
                <c:pt idx="51">
                  <c:v>42.7</c:v>
                </c:pt>
                <c:pt idx="52">
                  <c:v>42.9</c:v>
                </c:pt>
                <c:pt idx="53">
                  <c:v>43.45</c:v>
                </c:pt>
                <c:pt idx="54">
                  <c:v>44.05</c:v>
                </c:pt>
                <c:pt idx="55">
                  <c:v>44.2</c:v>
                </c:pt>
                <c:pt idx="56">
                  <c:v>43.7</c:v>
                </c:pt>
                <c:pt idx="57">
                  <c:v>42.9</c:v>
                </c:pt>
                <c:pt idx="58">
                  <c:v>43.650000000000006</c:v>
                </c:pt>
                <c:pt idx="59">
                  <c:v>44.3</c:v>
                </c:pt>
                <c:pt idx="60">
                  <c:v>43.400000000000006</c:v>
                </c:pt>
                <c:pt idx="61">
                  <c:v>43.8</c:v>
                </c:pt>
                <c:pt idx="62">
                  <c:v>44.2</c:v>
                </c:pt>
                <c:pt idx="63">
                  <c:v>43.349999999999994</c:v>
                </c:pt>
                <c:pt idx="64">
                  <c:v>43.15</c:v>
                </c:pt>
                <c:pt idx="65">
                  <c:v>44.55</c:v>
                </c:pt>
                <c:pt idx="66">
                  <c:v>44.85</c:v>
                </c:pt>
                <c:pt idx="67">
                  <c:v>45.25</c:v>
                </c:pt>
                <c:pt idx="68">
                  <c:v>44.85</c:v>
                </c:pt>
                <c:pt idx="69">
                  <c:v>44</c:v>
                </c:pt>
                <c:pt idx="70">
                  <c:v>44.65</c:v>
                </c:pt>
                <c:pt idx="71">
                  <c:v>45.15</c:v>
                </c:pt>
                <c:pt idx="72">
                  <c:v>45.45</c:v>
                </c:pt>
                <c:pt idx="73">
                  <c:v>45.55</c:v>
                </c:pt>
                <c:pt idx="74">
                  <c:v>47.05</c:v>
                </c:pt>
                <c:pt idx="75">
                  <c:v>46.3</c:v>
                </c:pt>
                <c:pt idx="76">
                  <c:v>47.3</c:v>
                </c:pt>
                <c:pt idx="77">
                  <c:v>47</c:v>
                </c:pt>
                <c:pt idx="78">
                  <c:v>48</c:v>
                </c:pt>
                <c:pt idx="79">
                  <c:v>47.650000000000006</c:v>
                </c:pt>
                <c:pt idx="80">
                  <c:v>49</c:v>
                </c:pt>
                <c:pt idx="81">
                  <c:v>48.7</c:v>
                </c:pt>
                <c:pt idx="82">
                  <c:v>49.2</c:v>
                </c:pt>
                <c:pt idx="83">
                  <c:v>49.65</c:v>
                </c:pt>
                <c:pt idx="84">
                  <c:v>51</c:v>
                </c:pt>
                <c:pt idx="85">
                  <c:v>51.25</c:v>
                </c:pt>
                <c:pt idx="86">
                  <c:v>51.55</c:v>
                </c:pt>
                <c:pt idx="87">
                  <c:v>52.05</c:v>
                </c:pt>
                <c:pt idx="88">
                  <c:v>52.9</c:v>
                </c:pt>
                <c:pt idx="89">
                  <c:v>53.95</c:v>
                </c:pt>
                <c:pt idx="90">
                  <c:v>54.85</c:v>
                </c:pt>
                <c:pt idx="91">
                  <c:v>55.3</c:v>
                </c:pt>
                <c:pt idx="92">
                  <c:v>55.849999999999994</c:v>
                </c:pt>
                <c:pt idx="93">
                  <c:v>55.7</c:v>
                </c:pt>
                <c:pt idx="94">
                  <c:v>56</c:v>
                </c:pt>
                <c:pt idx="95">
                  <c:v>56.9</c:v>
                </c:pt>
                <c:pt idx="96">
                  <c:v>57.05</c:v>
                </c:pt>
                <c:pt idx="97">
                  <c:v>58.35</c:v>
                </c:pt>
                <c:pt idx="98">
                  <c:v>58.25</c:v>
                </c:pt>
                <c:pt idx="99">
                  <c:v>59.4</c:v>
                </c:pt>
                <c:pt idx="100">
                  <c:v>60.5</c:v>
                </c:pt>
                <c:pt idx="101">
                  <c:v>61.150000000000006</c:v>
                </c:pt>
                <c:pt idx="102">
                  <c:v>62.4</c:v>
                </c:pt>
                <c:pt idx="103">
                  <c:v>63.4</c:v>
                </c:pt>
                <c:pt idx="104">
                  <c:v>64.25</c:v>
                </c:pt>
                <c:pt idx="105">
                  <c:v>65.599999999999994</c:v>
                </c:pt>
                <c:pt idx="106">
                  <c:v>65.25</c:v>
                </c:pt>
                <c:pt idx="107">
                  <c:v>66.5</c:v>
                </c:pt>
                <c:pt idx="108">
                  <c:v>67.050000000000011</c:v>
                </c:pt>
                <c:pt idx="109">
                  <c:v>68.550000000000011</c:v>
                </c:pt>
                <c:pt idx="110">
                  <c:v>68.699999999999989</c:v>
                </c:pt>
                <c:pt idx="111">
                  <c:v>68.75</c:v>
                </c:pt>
                <c:pt idx="112">
                  <c:v>70.5</c:v>
                </c:pt>
                <c:pt idx="113">
                  <c:v>69.849999999999994</c:v>
                </c:pt>
                <c:pt idx="114">
                  <c:v>70.55</c:v>
                </c:pt>
                <c:pt idx="115">
                  <c:v>71.699999999999989</c:v>
                </c:pt>
                <c:pt idx="116">
                  <c:v>72.05</c:v>
                </c:pt>
                <c:pt idx="117">
                  <c:v>73.050000000000011</c:v>
                </c:pt>
                <c:pt idx="118">
                  <c:v>73.300000000000011</c:v>
                </c:pt>
                <c:pt idx="119">
                  <c:v>73</c:v>
                </c:pt>
                <c:pt idx="120">
                  <c:v>72.650000000000006</c:v>
                </c:pt>
                <c:pt idx="121">
                  <c:v>73.400000000000006</c:v>
                </c:pt>
                <c:pt idx="122">
                  <c:v>74.5</c:v>
                </c:pt>
                <c:pt idx="123">
                  <c:v>74.599999999999994</c:v>
                </c:pt>
                <c:pt idx="124">
                  <c:v>74.300000000000011</c:v>
                </c:pt>
                <c:pt idx="125">
                  <c:v>74.55</c:v>
                </c:pt>
                <c:pt idx="126">
                  <c:v>74.650000000000006</c:v>
                </c:pt>
                <c:pt idx="127">
                  <c:v>74.199999999999989</c:v>
                </c:pt>
                <c:pt idx="128">
                  <c:v>73.400000000000006</c:v>
                </c:pt>
                <c:pt idx="129">
                  <c:v>74.150000000000006</c:v>
                </c:pt>
                <c:pt idx="130">
                  <c:v>73.599999999999994</c:v>
                </c:pt>
                <c:pt idx="131">
                  <c:v>73.55</c:v>
                </c:pt>
                <c:pt idx="132">
                  <c:v>72.75</c:v>
                </c:pt>
                <c:pt idx="133">
                  <c:v>71.849999999999994</c:v>
                </c:pt>
                <c:pt idx="134">
                  <c:v>71.5</c:v>
                </c:pt>
                <c:pt idx="135">
                  <c:v>72.3</c:v>
                </c:pt>
                <c:pt idx="136">
                  <c:v>72.3</c:v>
                </c:pt>
                <c:pt idx="137">
                  <c:v>71.25</c:v>
                </c:pt>
                <c:pt idx="138">
                  <c:v>70.800000000000011</c:v>
                </c:pt>
                <c:pt idx="139">
                  <c:v>70.349999999999994</c:v>
                </c:pt>
                <c:pt idx="140">
                  <c:v>70.400000000000006</c:v>
                </c:pt>
                <c:pt idx="141">
                  <c:v>70.199999999999989</c:v>
                </c:pt>
                <c:pt idx="142">
                  <c:v>68.95</c:v>
                </c:pt>
                <c:pt idx="143">
                  <c:v>68.95</c:v>
                </c:pt>
                <c:pt idx="144">
                  <c:v>69.150000000000006</c:v>
                </c:pt>
                <c:pt idx="145">
                  <c:v>70.2</c:v>
                </c:pt>
                <c:pt idx="146">
                  <c:v>69.75</c:v>
                </c:pt>
                <c:pt idx="147">
                  <c:v>69.55</c:v>
                </c:pt>
                <c:pt idx="148">
                  <c:v>68.900000000000006</c:v>
                </c:pt>
                <c:pt idx="149">
                  <c:v>69.45</c:v>
                </c:pt>
                <c:pt idx="150">
                  <c:v>69.75</c:v>
                </c:pt>
                <c:pt idx="151">
                  <c:v>69.900000000000006</c:v>
                </c:pt>
                <c:pt idx="152">
                  <c:v>70.099999999999994</c:v>
                </c:pt>
                <c:pt idx="153">
                  <c:v>70.75</c:v>
                </c:pt>
                <c:pt idx="154">
                  <c:v>70.300000000000011</c:v>
                </c:pt>
                <c:pt idx="155">
                  <c:v>71.099999999999994</c:v>
                </c:pt>
                <c:pt idx="156">
                  <c:v>71.449999999999989</c:v>
                </c:pt>
                <c:pt idx="157">
                  <c:v>71.849999999999994</c:v>
                </c:pt>
                <c:pt idx="158">
                  <c:v>72.050000000000011</c:v>
                </c:pt>
                <c:pt idx="159">
                  <c:v>72.2</c:v>
                </c:pt>
                <c:pt idx="160">
                  <c:v>72.800000000000011</c:v>
                </c:pt>
                <c:pt idx="161">
                  <c:v>73.7</c:v>
                </c:pt>
                <c:pt idx="162">
                  <c:v>74.55</c:v>
                </c:pt>
                <c:pt idx="163">
                  <c:v>74.05</c:v>
                </c:pt>
                <c:pt idx="164">
                  <c:v>75.5</c:v>
                </c:pt>
                <c:pt idx="165">
                  <c:v>75.25</c:v>
                </c:pt>
                <c:pt idx="166">
                  <c:v>74.849999999999994</c:v>
                </c:pt>
                <c:pt idx="167">
                  <c:v>75.7</c:v>
                </c:pt>
                <c:pt idx="168">
                  <c:v>75.75</c:v>
                </c:pt>
                <c:pt idx="169">
                  <c:v>76.05</c:v>
                </c:pt>
                <c:pt idx="170">
                  <c:v>76.3</c:v>
                </c:pt>
                <c:pt idx="171">
                  <c:v>76.599999999999994</c:v>
                </c:pt>
                <c:pt idx="172">
                  <c:v>75.599999999999994</c:v>
                </c:pt>
                <c:pt idx="173">
                  <c:v>76.25</c:v>
                </c:pt>
                <c:pt idx="174">
                  <c:v>75.95</c:v>
                </c:pt>
                <c:pt idx="175">
                  <c:v>76</c:v>
                </c:pt>
                <c:pt idx="176">
                  <c:v>75.300000000000011</c:v>
                </c:pt>
                <c:pt idx="177">
                  <c:v>74.650000000000006</c:v>
                </c:pt>
                <c:pt idx="178">
                  <c:v>74.95</c:v>
                </c:pt>
                <c:pt idx="179">
                  <c:v>74.900000000000006</c:v>
                </c:pt>
                <c:pt idx="180">
                  <c:v>74.55</c:v>
                </c:pt>
                <c:pt idx="181">
                  <c:v>74.949999999999989</c:v>
                </c:pt>
                <c:pt idx="182">
                  <c:v>76.099999999999994</c:v>
                </c:pt>
                <c:pt idx="183">
                  <c:v>74.3</c:v>
                </c:pt>
                <c:pt idx="184">
                  <c:v>75.150000000000006</c:v>
                </c:pt>
                <c:pt idx="185">
                  <c:v>75.45</c:v>
                </c:pt>
                <c:pt idx="186">
                  <c:v>76.099999999999994</c:v>
                </c:pt>
                <c:pt idx="187">
                  <c:v>76.7</c:v>
                </c:pt>
                <c:pt idx="188">
                  <c:v>76.8</c:v>
                </c:pt>
                <c:pt idx="189">
                  <c:v>76.7</c:v>
                </c:pt>
                <c:pt idx="190">
                  <c:v>77.25</c:v>
                </c:pt>
                <c:pt idx="191">
                  <c:v>79.25</c:v>
                </c:pt>
                <c:pt idx="192">
                  <c:v>81.05</c:v>
                </c:pt>
                <c:pt idx="193">
                  <c:v>81.75</c:v>
                </c:pt>
                <c:pt idx="194">
                  <c:v>82.45</c:v>
                </c:pt>
                <c:pt idx="195">
                  <c:v>83.45</c:v>
                </c:pt>
                <c:pt idx="196">
                  <c:v>84.85</c:v>
                </c:pt>
                <c:pt idx="197">
                  <c:v>87.6</c:v>
                </c:pt>
                <c:pt idx="198">
                  <c:v>87.85</c:v>
                </c:pt>
                <c:pt idx="199">
                  <c:v>89.25</c:v>
                </c:pt>
                <c:pt idx="200">
                  <c:v>89.9</c:v>
                </c:pt>
                <c:pt idx="201">
                  <c:v>91.699999999999989</c:v>
                </c:pt>
                <c:pt idx="202">
                  <c:v>92.55</c:v>
                </c:pt>
                <c:pt idx="203">
                  <c:v>94.75</c:v>
                </c:pt>
                <c:pt idx="204">
                  <c:v>95.05</c:v>
                </c:pt>
                <c:pt idx="205">
                  <c:v>97.75</c:v>
                </c:pt>
                <c:pt idx="206">
                  <c:v>99.550000000000011</c:v>
                </c:pt>
                <c:pt idx="207">
                  <c:v>102.15</c:v>
                </c:pt>
                <c:pt idx="208">
                  <c:v>103</c:v>
                </c:pt>
                <c:pt idx="209">
                  <c:v>105.65</c:v>
                </c:pt>
                <c:pt idx="210">
                  <c:v>106.8</c:v>
                </c:pt>
                <c:pt idx="211">
                  <c:v>108.35</c:v>
                </c:pt>
                <c:pt idx="212">
                  <c:v>109.9</c:v>
                </c:pt>
                <c:pt idx="213">
                  <c:v>110.8</c:v>
                </c:pt>
                <c:pt idx="214">
                  <c:v>111.75</c:v>
                </c:pt>
                <c:pt idx="215">
                  <c:v>112.85</c:v>
                </c:pt>
                <c:pt idx="216">
                  <c:v>113.5</c:v>
                </c:pt>
                <c:pt idx="217">
                  <c:v>113.2</c:v>
                </c:pt>
                <c:pt idx="218">
                  <c:v>115.25</c:v>
                </c:pt>
                <c:pt idx="219">
                  <c:v>115.1</c:v>
                </c:pt>
                <c:pt idx="220">
                  <c:v>115.1</c:v>
                </c:pt>
                <c:pt idx="221">
                  <c:v>115.5</c:v>
                </c:pt>
                <c:pt idx="222">
                  <c:v>115.5</c:v>
                </c:pt>
                <c:pt idx="223">
                  <c:v>116.95</c:v>
                </c:pt>
                <c:pt idx="224">
                  <c:v>118</c:v>
                </c:pt>
                <c:pt idx="225">
                  <c:v>118.65</c:v>
                </c:pt>
                <c:pt idx="226">
                  <c:v>119.8</c:v>
                </c:pt>
                <c:pt idx="227">
                  <c:v>119.35</c:v>
                </c:pt>
                <c:pt idx="228">
                  <c:v>118.5</c:v>
                </c:pt>
                <c:pt idx="229">
                  <c:v>119.15</c:v>
                </c:pt>
                <c:pt idx="230">
                  <c:v>119.44999999999999</c:v>
                </c:pt>
                <c:pt idx="231">
                  <c:v>118.85</c:v>
                </c:pt>
                <c:pt idx="232">
                  <c:v>117.4</c:v>
                </c:pt>
                <c:pt idx="233">
                  <c:v>116.44999999999999</c:v>
                </c:pt>
                <c:pt idx="234">
                  <c:v>116.15</c:v>
                </c:pt>
                <c:pt idx="235">
                  <c:v>115.45</c:v>
                </c:pt>
                <c:pt idx="236">
                  <c:v>114.19999999999999</c:v>
                </c:pt>
                <c:pt idx="237">
                  <c:v>113.05</c:v>
                </c:pt>
                <c:pt idx="238">
                  <c:v>112</c:v>
                </c:pt>
                <c:pt idx="239">
                  <c:v>111.75</c:v>
                </c:pt>
                <c:pt idx="240">
                  <c:v>110.75</c:v>
                </c:pt>
                <c:pt idx="241">
                  <c:v>110.19999999999999</c:v>
                </c:pt>
                <c:pt idx="242">
                  <c:v>109.1</c:v>
                </c:pt>
                <c:pt idx="243">
                  <c:v>109.55</c:v>
                </c:pt>
                <c:pt idx="244">
                  <c:v>108.5</c:v>
                </c:pt>
                <c:pt idx="245">
                  <c:v>108.2</c:v>
                </c:pt>
                <c:pt idx="246">
                  <c:v>106.95</c:v>
                </c:pt>
                <c:pt idx="247">
                  <c:v>106.94999999999999</c:v>
                </c:pt>
                <c:pt idx="248">
                  <c:v>107.35</c:v>
                </c:pt>
                <c:pt idx="249">
                  <c:v>105.55</c:v>
                </c:pt>
                <c:pt idx="250">
                  <c:v>104.55000000000001</c:v>
                </c:pt>
                <c:pt idx="251">
                  <c:v>102.69999999999999</c:v>
                </c:pt>
                <c:pt idx="252">
                  <c:v>102.69999999999999</c:v>
                </c:pt>
                <c:pt idx="253">
                  <c:v>101</c:v>
                </c:pt>
                <c:pt idx="254">
                  <c:v>99.35</c:v>
                </c:pt>
                <c:pt idx="255">
                  <c:v>98.3</c:v>
                </c:pt>
                <c:pt idx="256">
                  <c:v>97.5</c:v>
                </c:pt>
                <c:pt idx="257">
                  <c:v>95.699999999999989</c:v>
                </c:pt>
                <c:pt idx="258">
                  <c:v>95.75</c:v>
                </c:pt>
                <c:pt idx="259">
                  <c:v>93.300000000000011</c:v>
                </c:pt>
                <c:pt idx="260">
                  <c:v>92.85</c:v>
                </c:pt>
                <c:pt idx="261">
                  <c:v>91.15</c:v>
                </c:pt>
                <c:pt idx="262">
                  <c:v>92.3</c:v>
                </c:pt>
                <c:pt idx="263">
                  <c:v>92.65</c:v>
                </c:pt>
                <c:pt idx="264">
                  <c:v>92.15</c:v>
                </c:pt>
                <c:pt idx="265">
                  <c:v>92.65</c:v>
                </c:pt>
                <c:pt idx="266">
                  <c:v>92.199999999999989</c:v>
                </c:pt>
                <c:pt idx="267">
                  <c:v>93</c:v>
                </c:pt>
                <c:pt idx="268">
                  <c:v>92.7</c:v>
                </c:pt>
                <c:pt idx="269">
                  <c:v>93.05</c:v>
                </c:pt>
                <c:pt idx="270">
                  <c:v>94.1</c:v>
                </c:pt>
                <c:pt idx="271">
                  <c:v>94.699999999999989</c:v>
                </c:pt>
                <c:pt idx="272">
                  <c:v>96.1</c:v>
                </c:pt>
                <c:pt idx="273">
                  <c:v>97.699999999999989</c:v>
                </c:pt>
                <c:pt idx="274">
                  <c:v>98.8</c:v>
                </c:pt>
                <c:pt idx="275">
                  <c:v>99.95</c:v>
                </c:pt>
                <c:pt idx="276">
                  <c:v>101.5</c:v>
                </c:pt>
                <c:pt idx="277">
                  <c:v>102.69999999999999</c:v>
                </c:pt>
                <c:pt idx="278">
                  <c:v>105.15</c:v>
                </c:pt>
                <c:pt idx="279">
                  <c:v>107.5</c:v>
                </c:pt>
                <c:pt idx="280">
                  <c:v>110.25</c:v>
                </c:pt>
                <c:pt idx="281">
                  <c:v>113.2</c:v>
                </c:pt>
                <c:pt idx="282">
                  <c:v>115.30000000000001</c:v>
                </c:pt>
                <c:pt idx="283">
                  <c:v>118.05</c:v>
                </c:pt>
                <c:pt idx="284">
                  <c:v>119.9</c:v>
                </c:pt>
                <c:pt idx="285">
                  <c:v>122.5</c:v>
                </c:pt>
                <c:pt idx="286">
                  <c:v>125.9</c:v>
                </c:pt>
                <c:pt idx="287">
                  <c:v>129.1</c:v>
                </c:pt>
                <c:pt idx="288">
                  <c:v>131.05000000000001</c:v>
                </c:pt>
                <c:pt idx="289">
                  <c:v>134.75</c:v>
                </c:pt>
                <c:pt idx="290">
                  <c:v>138.39999999999998</c:v>
                </c:pt>
                <c:pt idx="291">
                  <c:v>140.55000000000001</c:v>
                </c:pt>
                <c:pt idx="292">
                  <c:v>143.4</c:v>
                </c:pt>
                <c:pt idx="293">
                  <c:v>147.5</c:v>
                </c:pt>
                <c:pt idx="294">
                  <c:v>151.25</c:v>
                </c:pt>
                <c:pt idx="295">
                  <c:v>153.6</c:v>
                </c:pt>
                <c:pt idx="296">
                  <c:v>155.85</c:v>
                </c:pt>
                <c:pt idx="297">
                  <c:v>158.80000000000001</c:v>
                </c:pt>
                <c:pt idx="298">
                  <c:v>162.1</c:v>
                </c:pt>
                <c:pt idx="299">
                  <c:v>164.85</c:v>
                </c:pt>
                <c:pt idx="300">
                  <c:v>167.8</c:v>
                </c:pt>
                <c:pt idx="301">
                  <c:v>168.9</c:v>
                </c:pt>
                <c:pt idx="302">
                  <c:v>170.75</c:v>
                </c:pt>
                <c:pt idx="303">
                  <c:v>172.2</c:v>
                </c:pt>
                <c:pt idx="304">
                  <c:v>174.8</c:v>
                </c:pt>
                <c:pt idx="305">
                  <c:v>177.10000000000002</c:v>
                </c:pt>
                <c:pt idx="306">
                  <c:v>179.10000000000002</c:v>
                </c:pt>
                <c:pt idx="307">
                  <c:v>181.45</c:v>
                </c:pt>
                <c:pt idx="308">
                  <c:v>182.14999999999998</c:v>
                </c:pt>
                <c:pt idx="309">
                  <c:v>183.8</c:v>
                </c:pt>
                <c:pt idx="310">
                  <c:v>183.5</c:v>
                </c:pt>
                <c:pt idx="311">
                  <c:v>183.60000000000002</c:v>
                </c:pt>
                <c:pt idx="312">
                  <c:v>184.89999999999998</c:v>
                </c:pt>
                <c:pt idx="313">
                  <c:v>183.8</c:v>
                </c:pt>
                <c:pt idx="314">
                  <c:v>183.5</c:v>
                </c:pt>
                <c:pt idx="315">
                  <c:v>182.75</c:v>
                </c:pt>
                <c:pt idx="316">
                  <c:v>184.1</c:v>
                </c:pt>
                <c:pt idx="317">
                  <c:v>184</c:v>
                </c:pt>
                <c:pt idx="318">
                  <c:v>184.15</c:v>
                </c:pt>
                <c:pt idx="319">
                  <c:v>185.05</c:v>
                </c:pt>
                <c:pt idx="320">
                  <c:v>186.7</c:v>
                </c:pt>
                <c:pt idx="321">
                  <c:v>187.8</c:v>
                </c:pt>
                <c:pt idx="322">
                  <c:v>186.4</c:v>
                </c:pt>
                <c:pt idx="323">
                  <c:v>186.75</c:v>
                </c:pt>
                <c:pt idx="324">
                  <c:v>187.5</c:v>
                </c:pt>
                <c:pt idx="325">
                  <c:v>187.75</c:v>
                </c:pt>
                <c:pt idx="326">
                  <c:v>187.39999999999998</c:v>
                </c:pt>
                <c:pt idx="327">
                  <c:v>185.7</c:v>
                </c:pt>
                <c:pt idx="328">
                  <c:v>183.8</c:v>
                </c:pt>
                <c:pt idx="329">
                  <c:v>181.85</c:v>
                </c:pt>
                <c:pt idx="330">
                  <c:v>178.65</c:v>
                </c:pt>
                <c:pt idx="331">
                  <c:v>175.8</c:v>
                </c:pt>
                <c:pt idx="332">
                  <c:v>173.60000000000002</c:v>
                </c:pt>
                <c:pt idx="333">
                  <c:v>170.10000000000002</c:v>
                </c:pt>
                <c:pt idx="334">
                  <c:v>168.2</c:v>
                </c:pt>
                <c:pt idx="335">
                  <c:v>165.25</c:v>
                </c:pt>
                <c:pt idx="336">
                  <c:v>162.15</c:v>
                </c:pt>
                <c:pt idx="337">
                  <c:v>160.4</c:v>
                </c:pt>
                <c:pt idx="338">
                  <c:v>158.4</c:v>
                </c:pt>
                <c:pt idx="339">
                  <c:v>156.10000000000002</c:v>
                </c:pt>
                <c:pt idx="340">
                  <c:v>154.19999999999999</c:v>
                </c:pt>
                <c:pt idx="341">
                  <c:v>151.6</c:v>
                </c:pt>
                <c:pt idx="342">
                  <c:v>148.64999999999998</c:v>
                </c:pt>
                <c:pt idx="343">
                  <c:v>147.05000000000001</c:v>
                </c:pt>
                <c:pt idx="344">
                  <c:v>143.19999999999999</c:v>
                </c:pt>
                <c:pt idx="345">
                  <c:v>141.75</c:v>
                </c:pt>
                <c:pt idx="346">
                  <c:v>138.75</c:v>
                </c:pt>
                <c:pt idx="347">
                  <c:v>138.05000000000001</c:v>
                </c:pt>
                <c:pt idx="348">
                  <c:v>136.60000000000002</c:v>
                </c:pt>
                <c:pt idx="349">
                  <c:v>133.9</c:v>
                </c:pt>
                <c:pt idx="350">
                  <c:v>132.35000000000002</c:v>
                </c:pt>
                <c:pt idx="351">
                  <c:v>130.65</c:v>
                </c:pt>
                <c:pt idx="352">
                  <c:v>129.85</c:v>
                </c:pt>
                <c:pt idx="353">
                  <c:v>129.19999999999999</c:v>
                </c:pt>
                <c:pt idx="354">
                  <c:v>129.25</c:v>
                </c:pt>
                <c:pt idx="355">
                  <c:v>129.10000000000002</c:v>
                </c:pt>
                <c:pt idx="356">
                  <c:v>129.30000000000001</c:v>
                </c:pt>
                <c:pt idx="357">
                  <c:v>129.19999999999999</c:v>
                </c:pt>
                <c:pt idx="358">
                  <c:v>130.65</c:v>
                </c:pt>
                <c:pt idx="359">
                  <c:v>131.69999999999999</c:v>
                </c:pt>
                <c:pt idx="360">
                  <c:v>133.6</c:v>
                </c:pt>
                <c:pt idx="361">
                  <c:v>135.64999999999998</c:v>
                </c:pt>
                <c:pt idx="362">
                  <c:v>137.30000000000001</c:v>
                </c:pt>
                <c:pt idx="363">
                  <c:v>140.80000000000001</c:v>
                </c:pt>
                <c:pt idx="364">
                  <c:v>142.65</c:v>
                </c:pt>
                <c:pt idx="365">
                  <c:v>146.14999999999998</c:v>
                </c:pt>
                <c:pt idx="366">
                  <c:v>149.19999999999999</c:v>
                </c:pt>
                <c:pt idx="367">
                  <c:v>152.85</c:v>
                </c:pt>
                <c:pt idx="368">
                  <c:v>155.35</c:v>
                </c:pt>
                <c:pt idx="369">
                  <c:v>159.65</c:v>
                </c:pt>
                <c:pt idx="370">
                  <c:v>164.7</c:v>
                </c:pt>
                <c:pt idx="371">
                  <c:v>170.39999999999998</c:v>
                </c:pt>
                <c:pt idx="372">
                  <c:v>173.65</c:v>
                </c:pt>
                <c:pt idx="373">
                  <c:v>177.6</c:v>
                </c:pt>
                <c:pt idx="374">
                  <c:v>182.55</c:v>
                </c:pt>
                <c:pt idx="375">
                  <c:v>187.15</c:v>
                </c:pt>
                <c:pt idx="376">
                  <c:v>190.85000000000002</c:v>
                </c:pt>
                <c:pt idx="377">
                  <c:v>194.95</c:v>
                </c:pt>
                <c:pt idx="378">
                  <c:v>199</c:v>
                </c:pt>
                <c:pt idx="379">
                  <c:v>204</c:v>
                </c:pt>
                <c:pt idx="380">
                  <c:v>207.25</c:v>
                </c:pt>
                <c:pt idx="381">
                  <c:v>211.5</c:v>
                </c:pt>
                <c:pt idx="382">
                  <c:v>216.2</c:v>
                </c:pt>
                <c:pt idx="383">
                  <c:v>220.75</c:v>
                </c:pt>
                <c:pt idx="384">
                  <c:v>225.05</c:v>
                </c:pt>
                <c:pt idx="385">
                  <c:v>228.64999999999998</c:v>
                </c:pt>
                <c:pt idx="386">
                  <c:v>233.55</c:v>
                </c:pt>
                <c:pt idx="387">
                  <c:v>236.1</c:v>
                </c:pt>
                <c:pt idx="388">
                  <c:v>238.55</c:v>
                </c:pt>
                <c:pt idx="389">
                  <c:v>238.85</c:v>
                </c:pt>
                <c:pt idx="390">
                  <c:v>238.6</c:v>
                </c:pt>
                <c:pt idx="391">
                  <c:v>239.2</c:v>
                </c:pt>
                <c:pt idx="392">
                  <c:v>237.15</c:v>
                </c:pt>
                <c:pt idx="393">
                  <c:v>235.6</c:v>
                </c:pt>
                <c:pt idx="394">
                  <c:v>232.75</c:v>
                </c:pt>
                <c:pt idx="395">
                  <c:v>229.35000000000002</c:v>
                </c:pt>
                <c:pt idx="396">
                  <c:v>225.3</c:v>
                </c:pt>
                <c:pt idx="397">
                  <c:v>221.60000000000002</c:v>
                </c:pt>
                <c:pt idx="398">
                  <c:v>217.85</c:v>
                </c:pt>
                <c:pt idx="399">
                  <c:v>213.25</c:v>
                </c:pt>
                <c:pt idx="400">
                  <c:v>209.85000000000002</c:v>
                </c:pt>
                <c:pt idx="401">
                  <c:v>207.3</c:v>
                </c:pt>
                <c:pt idx="402">
                  <c:v>203.64999999999998</c:v>
                </c:pt>
                <c:pt idx="403">
                  <c:v>199.45</c:v>
                </c:pt>
                <c:pt idx="404">
                  <c:v>196.05</c:v>
                </c:pt>
                <c:pt idx="405">
                  <c:v>192.35000000000002</c:v>
                </c:pt>
                <c:pt idx="406">
                  <c:v>188.95</c:v>
                </c:pt>
                <c:pt idx="407">
                  <c:v>186.2</c:v>
                </c:pt>
                <c:pt idx="408">
                  <c:v>183.2</c:v>
                </c:pt>
                <c:pt idx="409">
                  <c:v>180.15</c:v>
                </c:pt>
                <c:pt idx="410">
                  <c:v>177.7</c:v>
                </c:pt>
                <c:pt idx="411">
                  <c:v>174.65</c:v>
                </c:pt>
                <c:pt idx="412">
                  <c:v>172.15</c:v>
                </c:pt>
                <c:pt idx="413">
                  <c:v>170.14999999999998</c:v>
                </c:pt>
                <c:pt idx="414">
                  <c:v>167.8</c:v>
                </c:pt>
                <c:pt idx="415">
                  <c:v>165.15</c:v>
                </c:pt>
                <c:pt idx="416">
                  <c:v>163.95</c:v>
                </c:pt>
                <c:pt idx="417">
                  <c:v>161.60000000000002</c:v>
                </c:pt>
                <c:pt idx="418">
                  <c:v>160.4</c:v>
                </c:pt>
                <c:pt idx="419">
                  <c:v>158.19999999999999</c:v>
                </c:pt>
                <c:pt idx="420">
                  <c:v>156.55000000000001</c:v>
                </c:pt>
                <c:pt idx="421">
                  <c:v>155.1</c:v>
                </c:pt>
                <c:pt idx="422">
                  <c:v>153.85</c:v>
                </c:pt>
                <c:pt idx="423">
                  <c:v>151.75</c:v>
                </c:pt>
                <c:pt idx="424">
                  <c:v>149.44999999999999</c:v>
                </c:pt>
                <c:pt idx="425">
                  <c:v>148.39999999999998</c:v>
                </c:pt>
                <c:pt idx="426">
                  <c:v>147.25</c:v>
                </c:pt>
                <c:pt idx="427">
                  <c:v>144.30000000000001</c:v>
                </c:pt>
                <c:pt idx="428">
                  <c:v>141.9</c:v>
                </c:pt>
                <c:pt idx="429">
                  <c:v>139.64999999999998</c:v>
                </c:pt>
                <c:pt idx="430">
                  <c:v>138.75</c:v>
                </c:pt>
                <c:pt idx="431">
                  <c:v>137.1</c:v>
                </c:pt>
                <c:pt idx="432">
                  <c:v>135.80000000000001</c:v>
                </c:pt>
                <c:pt idx="433">
                  <c:v>135.94999999999999</c:v>
                </c:pt>
                <c:pt idx="434">
                  <c:v>136.69999999999999</c:v>
                </c:pt>
                <c:pt idx="435">
                  <c:v>136</c:v>
                </c:pt>
                <c:pt idx="436">
                  <c:v>136.25</c:v>
                </c:pt>
                <c:pt idx="437">
                  <c:v>137.05000000000001</c:v>
                </c:pt>
                <c:pt idx="438">
                  <c:v>138.85000000000002</c:v>
                </c:pt>
                <c:pt idx="439">
                  <c:v>138.94999999999999</c:v>
                </c:pt>
                <c:pt idx="440">
                  <c:v>139.55000000000001</c:v>
                </c:pt>
                <c:pt idx="441">
                  <c:v>140.94999999999999</c:v>
                </c:pt>
                <c:pt idx="442">
                  <c:v>142.5</c:v>
                </c:pt>
                <c:pt idx="443">
                  <c:v>144.69999999999999</c:v>
                </c:pt>
                <c:pt idx="444">
                  <c:v>144.69999999999999</c:v>
                </c:pt>
                <c:pt idx="445">
                  <c:v>146</c:v>
                </c:pt>
                <c:pt idx="446">
                  <c:v>149.69999999999999</c:v>
                </c:pt>
                <c:pt idx="447">
                  <c:v>152.25</c:v>
                </c:pt>
                <c:pt idx="448">
                  <c:v>154.39999999999998</c:v>
                </c:pt>
                <c:pt idx="449">
                  <c:v>157.1</c:v>
                </c:pt>
                <c:pt idx="450">
                  <c:v>158.10000000000002</c:v>
                </c:pt>
                <c:pt idx="451">
                  <c:v>161.39999999999998</c:v>
                </c:pt>
                <c:pt idx="452">
                  <c:v>164.95</c:v>
                </c:pt>
                <c:pt idx="453">
                  <c:v>165.95</c:v>
                </c:pt>
                <c:pt idx="454">
                  <c:v>166.9</c:v>
                </c:pt>
                <c:pt idx="455">
                  <c:v>170.55</c:v>
                </c:pt>
                <c:pt idx="456">
                  <c:v>173.14999999999998</c:v>
                </c:pt>
                <c:pt idx="457">
                  <c:v>174.8</c:v>
                </c:pt>
                <c:pt idx="458">
                  <c:v>175.45</c:v>
                </c:pt>
                <c:pt idx="459">
                  <c:v>176.5</c:v>
                </c:pt>
                <c:pt idx="460">
                  <c:v>178.65</c:v>
                </c:pt>
                <c:pt idx="461">
                  <c:v>180.55</c:v>
                </c:pt>
                <c:pt idx="462">
                  <c:v>181.75</c:v>
                </c:pt>
                <c:pt idx="463">
                  <c:v>181.60000000000002</c:v>
                </c:pt>
                <c:pt idx="464">
                  <c:v>183.55</c:v>
                </c:pt>
                <c:pt idx="465">
                  <c:v>184.7</c:v>
                </c:pt>
                <c:pt idx="466">
                  <c:v>186.89999999999998</c:v>
                </c:pt>
                <c:pt idx="467">
                  <c:v>187.15</c:v>
                </c:pt>
                <c:pt idx="468">
                  <c:v>187.8</c:v>
                </c:pt>
                <c:pt idx="469">
                  <c:v>188.2</c:v>
                </c:pt>
                <c:pt idx="470">
                  <c:v>187.60000000000002</c:v>
                </c:pt>
                <c:pt idx="471">
                  <c:v>186.75</c:v>
                </c:pt>
                <c:pt idx="472">
                  <c:v>186.7</c:v>
                </c:pt>
                <c:pt idx="473">
                  <c:v>185.3</c:v>
                </c:pt>
                <c:pt idx="474">
                  <c:v>183.05</c:v>
                </c:pt>
                <c:pt idx="475">
                  <c:v>181.89999999999998</c:v>
                </c:pt>
                <c:pt idx="476">
                  <c:v>180.7</c:v>
                </c:pt>
                <c:pt idx="477">
                  <c:v>178.60000000000002</c:v>
                </c:pt>
                <c:pt idx="478">
                  <c:v>177.3</c:v>
                </c:pt>
                <c:pt idx="479">
                  <c:v>176.7</c:v>
                </c:pt>
                <c:pt idx="480">
                  <c:v>176.1</c:v>
                </c:pt>
                <c:pt idx="481">
                  <c:v>174.45</c:v>
                </c:pt>
                <c:pt idx="482">
                  <c:v>173.6</c:v>
                </c:pt>
                <c:pt idx="483">
                  <c:v>172.5</c:v>
                </c:pt>
                <c:pt idx="484">
                  <c:v>171.25</c:v>
                </c:pt>
                <c:pt idx="485">
                  <c:v>169.8</c:v>
                </c:pt>
                <c:pt idx="486">
                  <c:v>168.25</c:v>
                </c:pt>
                <c:pt idx="487">
                  <c:v>166.7</c:v>
                </c:pt>
                <c:pt idx="488">
                  <c:v>164.7</c:v>
                </c:pt>
                <c:pt idx="489">
                  <c:v>163.65</c:v>
                </c:pt>
                <c:pt idx="490">
                  <c:v>161.6</c:v>
                </c:pt>
                <c:pt idx="491">
                  <c:v>158.6</c:v>
                </c:pt>
                <c:pt idx="492">
                  <c:v>156.94999999999999</c:v>
                </c:pt>
                <c:pt idx="493">
                  <c:v>155.1</c:v>
                </c:pt>
                <c:pt idx="494">
                  <c:v>152.15</c:v>
                </c:pt>
                <c:pt idx="495">
                  <c:v>150.94999999999999</c:v>
                </c:pt>
                <c:pt idx="496">
                  <c:v>149.1</c:v>
                </c:pt>
                <c:pt idx="497">
                  <c:v>147.80000000000001</c:v>
                </c:pt>
                <c:pt idx="498">
                  <c:v>145.9</c:v>
                </c:pt>
                <c:pt idx="499">
                  <c:v>144.14999999999998</c:v>
                </c:pt>
                <c:pt idx="500">
                  <c:v>142</c:v>
                </c:pt>
                <c:pt idx="501">
                  <c:v>141.75</c:v>
                </c:pt>
                <c:pt idx="502">
                  <c:v>140.69999999999999</c:v>
                </c:pt>
                <c:pt idx="503">
                  <c:v>138.6</c:v>
                </c:pt>
                <c:pt idx="504">
                  <c:v>138.5</c:v>
                </c:pt>
                <c:pt idx="505">
                  <c:v>138.9</c:v>
                </c:pt>
                <c:pt idx="506">
                  <c:v>139.94999999999999</c:v>
                </c:pt>
                <c:pt idx="507">
                  <c:v>141.35000000000002</c:v>
                </c:pt>
                <c:pt idx="508">
                  <c:v>142.25</c:v>
                </c:pt>
                <c:pt idx="509">
                  <c:v>142.5</c:v>
                </c:pt>
                <c:pt idx="510">
                  <c:v>144</c:v>
                </c:pt>
                <c:pt idx="511">
                  <c:v>144.94999999999999</c:v>
                </c:pt>
                <c:pt idx="512">
                  <c:v>147</c:v>
                </c:pt>
                <c:pt idx="513">
                  <c:v>148.15</c:v>
                </c:pt>
                <c:pt idx="514">
                  <c:v>150.44999999999999</c:v>
                </c:pt>
                <c:pt idx="515">
                  <c:v>151.69999999999999</c:v>
                </c:pt>
                <c:pt idx="516">
                  <c:v>155.05000000000001</c:v>
                </c:pt>
                <c:pt idx="517">
                  <c:v>156.9</c:v>
                </c:pt>
                <c:pt idx="518">
                  <c:v>158.5</c:v>
                </c:pt>
                <c:pt idx="519">
                  <c:v>161.5</c:v>
                </c:pt>
                <c:pt idx="520">
                  <c:v>163.80000000000001</c:v>
                </c:pt>
                <c:pt idx="521">
                  <c:v>167.15</c:v>
                </c:pt>
                <c:pt idx="522">
                  <c:v>170.7</c:v>
                </c:pt>
                <c:pt idx="523">
                  <c:v>173.10000000000002</c:v>
                </c:pt>
                <c:pt idx="524">
                  <c:v>174.75</c:v>
                </c:pt>
                <c:pt idx="525">
                  <c:v>178.60000000000002</c:v>
                </c:pt>
                <c:pt idx="526">
                  <c:v>181.5</c:v>
                </c:pt>
                <c:pt idx="527">
                  <c:v>185</c:v>
                </c:pt>
                <c:pt idx="528">
                  <c:v>187.6</c:v>
                </c:pt>
                <c:pt idx="529">
                  <c:v>188.25</c:v>
                </c:pt>
                <c:pt idx="530">
                  <c:v>188.8</c:v>
                </c:pt>
                <c:pt idx="531">
                  <c:v>188.7</c:v>
                </c:pt>
                <c:pt idx="532">
                  <c:v>188.15</c:v>
                </c:pt>
                <c:pt idx="533">
                  <c:v>186.85000000000002</c:v>
                </c:pt>
                <c:pt idx="534">
                  <c:v>183.85</c:v>
                </c:pt>
                <c:pt idx="535">
                  <c:v>180.8</c:v>
                </c:pt>
                <c:pt idx="536">
                  <c:v>177.65</c:v>
                </c:pt>
                <c:pt idx="537">
                  <c:v>174.2</c:v>
                </c:pt>
                <c:pt idx="538">
                  <c:v>172.7</c:v>
                </c:pt>
                <c:pt idx="539">
                  <c:v>168.95</c:v>
                </c:pt>
                <c:pt idx="540">
                  <c:v>165.95</c:v>
                </c:pt>
                <c:pt idx="541">
                  <c:v>163.69999999999999</c:v>
                </c:pt>
                <c:pt idx="542">
                  <c:v>161.80000000000001</c:v>
                </c:pt>
                <c:pt idx="543">
                  <c:v>159.94999999999999</c:v>
                </c:pt>
                <c:pt idx="544">
                  <c:v>158.35</c:v>
                </c:pt>
                <c:pt idx="545">
                  <c:v>156.05000000000001</c:v>
                </c:pt>
                <c:pt idx="546">
                  <c:v>154.35000000000002</c:v>
                </c:pt>
                <c:pt idx="547">
                  <c:v>153.10000000000002</c:v>
                </c:pt>
                <c:pt idx="548">
                  <c:v>151.30000000000001</c:v>
                </c:pt>
                <c:pt idx="549">
                  <c:v>150.5</c:v>
                </c:pt>
                <c:pt idx="550">
                  <c:v>149.65</c:v>
                </c:pt>
                <c:pt idx="551">
                  <c:v>149.1</c:v>
                </c:pt>
                <c:pt idx="552">
                  <c:v>147.35000000000002</c:v>
                </c:pt>
                <c:pt idx="553">
                  <c:v>146.55000000000001</c:v>
                </c:pt>
                <c:pt idx="554">
                  <c:v>144.05000000000001</c:v>
                </c:pt>
                <c:pt idx="555">
                  <c:v>143.19999999999999</c:v>
                </c:pt>
                <c:pt idx="556">
                  <c:v>142.75</c:v>
                </c:pt>
                <c:pt idx="557">
                  <c:v>141.85000000000002</c:v>
                </c:pt>
                <c:pt idx="558">
                  <c:v>140.9</c:v>
                </c:pt>
                <c:pt idx="559">
                  <c:v>140.5</c:v>
                </c:pt>
                <c:pt idx="560">
                  <c:v>139.80000000000001</c:v>
                </c:pt>
                <c:pt idx="561">
                  <c:v>139.35</c:v>
                </c:pt>
                <c:pt idx="562">
                  <c:v>140.39999999999998</c:v>
                </c:pt>
                <c:pt idx="563">
                  <c:v>140.75</c:v>
                </c:pt>
                <c:pt idx="564">
                  <c:v>139.10000000000002</c:v>
                </c:pt>
                <c:pt idx="565">
                  <c:v>139.30000000000001</c:v>
                </c:pt>
                <c:pt idx="566">
                  <c:v>139.89999999999998</c:v>
                </c:pt>
                <c:pt idx="567">
                  <c:v>140.14999999999998</c:v>
                </c:pt>
                <c:pt idx="568">
                  <c:v>140.05000000000001</c:v>
                </c:pt>
                <c:pt idx="569">
                  <c:v>141.15</c:v>
                </c:pt>
                <c:pt idx="570">
                  <c:v>141.89999999999998</c:v>
                </c:pt>
                <c:pt idx="571">
                  <c:v>142.80000000000001</c:v>
                </c:pt>
                <c:pt idx="572">
                  <c:v>143.55000000000001</c:v>
                </c:pt>
                <c:pt idx="573">
                  <c:v>143.85</c:v>
                </c:pt>
                <c:pt idx="574">
                  <c:v>144.60000000000002</c:v>
                </c:pt>
                <c:pt idx="575">
                  <c:v>144.94999999999999</c:v>
                </c:pt>
                <c:pt idx="576">
                  <c:v>145.19999999999999</c:v>
                </c:pt>
                <c:pt idx="577">
                  <c:v>145.55000000000001</c:v>
                </c:pt>
                <c:pt idx="578">
                  <c:v>145.5</c:v>
                </c:pt>
                <c:pt idx="579">
                  <c:v>145.9</c:v>
                </c:pt>
                <c:pt idx="580">
                  <c:v>146.05000000000001</c:v>
                </c:pt>
                <c:pt idx="581">
                  <c:v>146.5</c:v>
                </c:pt>
                <c:pt idx="582">
                  <c:v>147.55000000000001</c:v>
                </c:pt>
                <c:pt idx="583">
                  <c:v>147.4</c:v>
                </c:pt>
                <c:pt idx="584">
                  <c:v>147.9</c:v>
                </c:pt>
                <c:pt idx="585">
                  <c:v>149</c:v>
                </c:pt>
                <c:pt idx="586">
                  <c:v>148.75</c:v>
                </c:pt>
                <c:pt idx="587">
                  <c:v>149.6</c:v>
                </c:pt>
                <c:pt idx="588">
                  <c:v>150.25</c:v>
                </c:pt>
                <c:pt idx="589">
                  <c:v>150.15</c:v>
                </c:pt>
                <c:pt idx="590">
                  <c:v>150.9</c:v>
                </c:pt>
                <c:pt idx="591">
                  <c:v>151.5</c:v>
                </c:pt>
                <c:pt idx="592">
                  <c:v>152.44999999999999</c:v>
                </c:pt>
                <c:pt idx="593">
                  <c:v>150.35</c:v>
                </c:pt>
                <c:pt idx="594">
                  <c:v>150.30000000000001</c:v>
                </c:pt>
                <c:pt idx="595">
                  <c:v>149.4</c:v>
                </c:pt>
                <c:pt idx="596">
                  <c:v>149.30000000000001</c:v>
                </c:pt>
                <c:pt idx="597">
                  <c:v>148.1</c:v>
                </c:pt>
                <c:pt idx="598">
                  <c:v>148.64999999999998</c:v>
                </c:pt>
                <c:pt idx="599">
                  <c:v>146.9</c:v>
                </c:pt>
                <c:pt idx="600">
                  <c:v>147</c:v>
                </c:pt>
                <c:pt idx="601">
                  <c:v>146.55000000000001</c:v>
                </c:pt>
                <c:pt idx="602">
                  <c:v>145.44999999999999</c:v>
                </c:pt>
                <c:pt idx="603">
                  <c:v>144.55000000000001</c:v>
                </c:pt>
                <c:pt idx="604">
                  <c:v>143.39999999999998</c:v>
                </c:pt>
                <c:pt idx="605">
                  <c:v>143.15</c:v>
                </c:pt>
                <c:pt idx="606">
                  <c:v>141.85</c:v>
                </c:pt>
                <c:pt idx="607">
                  <c:v>140.94999999999999</c:v>
                </c:pt>
                <c:pt idx="608">
                  <c:v>138.14999999999998</c:v>
                </c:pt>
                <c:pt idx="609">
                  <c:v>137.15</c:v>
                </c:pt>
                <c:pt idx="610">
                  <c:v>136.10000000000002</c:v>
                </c:pt>
                <c:pt idx="611">
                  <c:v>135.44999999999999</c:v>
                </c:pt>
                <c:pt idx="612">
                  <c:v>134.15</c:v>
                </c:pt>
                <c:pt idx="613">
                  <c:v>132.65</c:v>
                </c:pt>
                <c:pt idx="614">
                  <c:v>132.19999999999999</c:v>
                </c:pt>
                <c:pt idx="615">
                  <c:v>129.4</c:v>
                </c:pt>
                <c:pt idx="616">
                  <c:v>130.05000000000001</c:v>
                </c:pt>
                <c:pt idx="617">
                  <c:v>129.80000000000001</c:v>
                </c:pt>
                <c:pt idx="618">
                  <c:v>128.80000000000001</c:v>
                </c:pt>
                <c:pt idx="619">
                  <c:v>126.4</c:v>
                </c:pt>
                <c:pt idx="620">
                  <c:v>126.1</c:v>
                </c:pt>
                <c:pt idx="621">
                  <c:v>126.1</c:v>
                </c:pt>
                <c:pt idx="622">
                  <c:v>125.25</c:v>
                </c:pt>
                <c:pt idx="623">
                  <c:v>125.1</c:v>
                </c:pt>
                <c:pt idx="624">
                  <c:v>124.80000000000001</c:v>
                </c:pt>
                <c:pt idx="625">
                  <c:v>124.44999999999999</c:v>
                </c:pt>
                <c:pt idx="626">
                  <c:v>124.2</c:v>
                </c:pt>
                <c:pt idx="627">
                  <c:v>122.85</c:v>
                </c:pt>
                <c:pt idx="628">
                  <c:v>122.69999999999999</c:v>
                </c:pt>
                <c:pt idx="629">
                  <c:v>122.7</c:v>
                </c:pt>
                <c:pt idx="630">
                  <c:v>123.25</c:v>
                </c:pt>
                <c:pt idx="631">
                  <c:v>122.1</c:v>
                </c:pt>
                <c:pt idx="632">
                  <c:v>121.2</c:v>
                </c:pt>
                <c:pt idx="633">
                  <c:v>120.05</c:v>
                </c:pt>
                <c:pt idx="634">
                  <c:v>119.75</c:v>
                </c:pt>
                <c:pt idx="635">
                  <c:v>118.5</c:v>
                </c:pt>
                <c:pt idx="636">
                  <c:v>118.05</c:v>
                </c:pt>
                <c:pt idx="637">
                  <c:v>118.1</c:v>
                </c:pt>
                <c:pt idx="638">
                  <c:v>117.15</c:v>
                </c:pt>
                <c:pt idx="639">
                  <c:v>117.25</c:v>
                </c:pt>
                <c:pt idx="640">
                  <c:v>117.35</c:v>
                </c:pt>
                <c:pt idx="641">
                  <c:v>117.6</c:v>
                </c:pt>
                <c:pt idx="642">
                  <c:v>117.7</c:v>
                </c:pt>
                <c:pt idx="643">
                  <c:v>117.25</c:v>
                </c:pt>
                <c:pt idx="644">
                  <c:v>118.45</c:v>
                </c:pt>
                <c:pt idx="645">
                  <c:v>118.3</c:v>
                </c:pt>
                <c:pt idx="646">
                  <c:v>120.1</c:v>
                </c:pt>
                <c:pt idx="647">
                  <c:v>119.8</c:v>
                </c:pt>
                <c:pt idx="648">
                  <c:v>121.3</c:v>
                </c:pt>
                <c:pt idx="649">
                  <c:v>122.75</c:v>
                </c:pt>
                <c:pt idx="650">
                  <c:v>123.2</c:v>
                </c:pt>
                <c:pt idx="651">
                  <c:v>126</c:v>
                </c:pt>
                <c:pt idx="652">
                  <c:v>129.60000000000002</c:v>
                </c:pt>
                <c:pt idx="653">
                  <c:v>130.39999999999998</c:v>
                </c:pt>
                <c:pt idx="654">
                  <c:v>131.6</c:v>
                </c:pt>
                <c:pt idx="655">
                  <c:v>134.30000000000001</c:v>
                </c:pt>
                <c:pt idx="656">
                  <c:v>136.64999999999998</c:v>
                </c:pt>
                <c:pt idx="657">
                  <c:v>139.25</c:v>
                </c:pt>
                <c:pt idx="658">
                  <c:v>141.55000000000001</c:v>
                </c:pt>
                <c:pt idx="659">
                  <c:v>143.25</c:v>
                </c:pt>
                <c:pt idx="660">
                  <c:v>144.65</c:v>
                </c:pt>
                <c:pt idx="661">
                  <c:v>146.14999999999998</c:v>
                </c:pt>
                <c:pt idx="662">
                  <c:v>147.44999999999999</c:v>
                </c:pt>
                <c:pt idx="663">
                  <c:v>149.35</c:v>
                </c:pt>
                <c:pt idx="664">
                  <c:v>151.39999999999998</c:v>
                </c:pt>
                <c:pt idx="665">
                  <c:v>152.19999999999999</c:v>
                </c:pt>
                <c:pt idx="666">
                  <c:v>153.94999999999999</c:v>
                </c:pt>
                <c:pt idx="667">
                  <c:v>156.19999999999999</c:v>
                </c:pt>
                <c:pt idx="668">
                  <c:v>157.75</c:v>
                </c:pt>
                <c:pt idx="669">
                  <c:v>158.94999999999999</c:v>
                </c:pt>
                <c:pt idx="670">
                  <c:v>158.5</c:v>
                </c:pt>
                <c:pt idx="671">
                  <c:v>159.05000000000001</c:v>
                </c:pt>
                <c:pt idx="672">
                  <c:v>159.05000000000001</c:v>
                </c:pt>
                <c:pt idx="673">
                  <c:v>158.65</c:v>
                </c:pt>
                <c:pt idx="674">
                  <c:v>157.94999999999999</c:v>
                </c:pt>
                <c:pt idx="675">
                  <c:v>156.65</c:v>
                </c:pt>
                <c:pt idx="676">
                  <c:v>155.94999999999999</c:v>
                </c:pt>
                <c:pt idx="677">
                  <c:v>153.9</c:v>
                </c:pt>
                <c:pt idx="678">
                  <c:v>152.30000000000001</c:v>
                </c:pt>
                <c:pt idx="679">
                  <c:v>150.85000000000002</c:v>
                </c:pt>
                <c:pt idx="680">
                  <c:v>150.05000000000001</c:v>
                </c:pt>
                <c:pt idx="681">
                  <c:v>148.6</c:v>
                </c:pt>
                <c:pt idx="682">
                  <c:v>146.94999999999999</c:v>
                </c:pt>
                <c:pt idx="683">
                  <c:v>145.44999999999999</c:v>
                </c:pt>
                <c:pt idx="684">
                  <c:v>143</c:v>
                </c:pt>
                <c:pt idx="685">
                  <c:v>141.44999999999999</c:v>
                </c:pt>
                <c:pt idx="686">
                  <c:v>139.6</c:v>
                </c:pt>
                <c:pt idx="687">
                  <c:v>137</c:v>
                </c:pt>
                <c:pt idx="688">
                  <c:v>135.85</c:v>
                </c:pt>
                <c:pt idx="689">
                  <c:v>134.19999999999999</c:v>
                </c:pt>
                <c:pt idx="690">
                  <c:v>131.39999999999998</c:v>
                </c:pt>
                <c:pt idx="691">
                  <c:v>130</c:v>
                </c:pt>
                <c:pt idx="692">
                  <c:v>129.55000000000001</c:v>
                </c:pt>
                <c:pt idx="693">
                  <c:v>128.19999999999999</c:v>
                </c:pt>
                <c:pt idx="694">
                  <c:v>125.69999999999999</c:v>
                </c:pt>
                <c:pt idx="695">
                  <c:v>124.6</c:v>
                </c:pt>
                <c:pt idx="696">
                  <c:v>123.7</c:v>
                </c:pt>
                <c:pt idx="697">
                  <c:v>123.7</c:v>
                </c:pt>
                <c:pt idx="698">
                  <c:v>124.55000000000001</c:v>
                </c:pt>
                <c:pt idx="699">
                  <c:v>124.45</c:v>
                </c:pt>
                <c:pt idx="700">
                  <c:v>123.75</c:v>
                </c:pt>
                <c:pt idx="701">
                  <c:v>124.1</c:v>
                </c:pt>
                <c:pt idx="702">
                  <c:v>125.05</c:v>
                </c:pt>
                <c:pt idx="703">
                  <c:v>126.30000000000001</c:v>
                </c:pt>
                <c:pt idx="704">
                  <c:v>126.55000000000001</c:v>
                </c:pt>
                <c:pt idx="705">
                  <c:v>128.30000000000001</c:v>
                </c:pt>
                <c:pt idx="706">
                  <c:v>129.4</c:v>
                </c:pt>
                <c:pt idx="707">
                  <c:v>130</c:v>
                </c:pt>
                <c:pt idx="708">
                  <c:v>130.85</c:v>
                </c:pt>
                <c:pt idx="709">
                  <c:v>131.69999999999999</c:v>
                </c:pt>
                <c:pt idx="710">
                  <c:v>131.35</c:v>
                </c:pt>
                <c:pt idx="711">
                  <c:v>132.4</c:v>
                </c:pt>
                <c:pt idx="712">
                  <c:v>132.80000000000001</c:v>
                </c:pt>
                <c:pt idx="713">
                  <c:v>133.35</c:v>
                </c:pt>
                <c:pt idx="714">
                  <c:v>133.9</c:v>
                </c:pt>
                <c:pt idx="715">
                  <c:v>134.44999999999999</c:v>
                </c:pt>
                <c:pt idx="716">
                  <c:v>134.05000000000001</c:v>
                </c:pt>
                <c:pt idx="717">
                  <c:v>133.65</c:v>
                </c:pt>
                <c:pt idx="718">
                  <c:v>134.55000000000001</c:v>
                </c:pt>
                <c:pt idx="719">
                  <c:v>136.25</c:v>
                </c:pt>
                <c:pt idx="720">
                  <c:v>135.30000000000001</c:v>
                </c:pt>
                <c:pt idx="721">
                  <c:v>135.60000000000002</c:v>
                </c:pt>
                <c:pt idx="722">
                  <c:v>137.19999999999999</c:v>
                </c:pt>
                <c:pt idx="723">
                  <c:v>138.69999999999999</c:v>
                </c:pt>
                <c:pt idx="724">
                  <c:v>138.9</c:v>
                </c:pt>
                <c:pt idx="725">
                  <c:v>140.64999999999998</c:v>
                </c:pt>
                <c:pt idx="726">
                  <c:v>140.5</c:v>
                </c:pt>
                <c:pt idx="727">
                  <c:v>141.69999999999999</c:v>
                </c:pt>
                <c:pt idx="728">
                  <c:v>142.44999999999999</c:v>
                </c:pt>
                <c:pt idx="729">
                  <c:v>141.35000000000002</c:v>
                </c:pt>
                <c:pt idx="730">
                  <c:v>140.15</c:v>
                </c:pt>
                <c:pt idx="731">
                  <c:v>138.1</c:v>
                </c:pt>
                <c:pt idx="732">
                  <c:v>136.9</c:v>
                </c:pt>
                <c:pt idx="733">
                  <c:v>135.5</c:v>
                </c:pt>
                <c:pt idx="734">
                  <c:v>133</c:v>
                </c:pt>
                <c:pt idx="735">
                  <c:v>130.44999999999999</c:v>
                </c:pt>
                <c:pt idx="736">
                  <c:v>128.19999999999999</c:v>
                </c:pt>
                <c:pt idx="737">
                  <c:v>125.6</c:v>
                </c:pt>
                <c:pt idx="738">
                  <c:v>124.15</c:v>
                </c:pt>
                <c:pt idx="739">
                  <c:v>121.94999999999999</c:v>
                </c:pt>
                <c:pt idx="740">
                  <c:v>118.85</c:v>
                </c:pt>
                <c:pt idx="741">
                  <c:v>116.25</c:v>
                </c:pt>
                <c:pt idx="742">
                  <c:v>113.5</c:v>
                </c:pt>
                <c:pt idx="743">
                  <c:v>111.30000000000001</c:v>
                </c:pt>
                <c:pt idx="744">
                  <c:v>108.15</c:v>
                </c:pt>
                <c:pt idx="745">
                  <c:v>106.05</c:v>
                </c:pt>
                <c:pt idx="746">
                  <c:v>103.95</c:v>
                </c:pt>
                <c:pt idx="747">
                  <c:v>102</c:v>
                </c:pt>
                <c:pt idx="748">
                  <c:v>99.8</c:v>
                </c:pt>
                <c:pt idx="749">
                  <c:v>98.800000000000011</c:v>
                </c:pt>
                <c:pt idx="750">
                  <c:v>96.9</c:v>
                </c:pt>
                <c:pt idx="751">
                  <c:v>95.1</c:v>
                </c:pt>
                <c:pt idx="752">
                  <c:v>93.8</c:v>
                </c:pt>
                <c:pt idx="753">
                  <c:v>91.5</c:v>
                </c:pt>
                <c:pt idx="754">
                  <c:v>91.3</c:v>
                </c:pt>
                <c:pt idx="755">
                  <c:v>90.15</c:v>
                </c:pt>
                <c:pt idx="756">
                  <c:v>89.1</c:v>
                </c:pt>
                <c:pt idx="757">
                  <c:v>87.85</c:v>
                </c:pt>
                <c:pt idx="758">
                  <c:v>87.4</c:v>
                </c:pt>
                <c:pt idx="759">
                  <c:v>87.449999999999989</c:v>
                </c:pt>
                <c:pt idx="760">
                  <c:v>87.15</c:v>
                </c:pt>
                <c:pt idx="761">
                  <c:v>87.15</c:v>
                </c:pt>
                <c:pt idx="762">
                  <c:v>86.550000000000011</c:v>
                </c:pt>
                <c:pt idx="763">
                  <c:v>85.95</c:v>
                </c:pt>
                <c:pt idx="764">
                  <c:v>85.699999999999989</c:v>
                </c:pt>
                <c:pt idx="765">
                  <c:v>86.4</c:v>
                </c:pt>
                <c:pt idx="766">
                  <c:v>85.4</c:v>
                </c:pt>
                <c:pt idx="767">
                  <c:v>85.05</c:v>
                </c:pt>
                <c:pt idx="768">
                  <c:v>85.75</c:v>
                </c:pt>
                <c:pt idx="769">
                  <c:v>86.4</c:v>
                </c:pt>
                <c:pt idx="770">
                  <c:v>86.3</c:v>
                </c:pt>
                <c:pt idx="771">
                  <c:v>86.3</c:v>
                </c:pt>
                <c:pt idx="772">
                  <c:v>86.8</c:v>
                </c:pt>
                <c:pt idx="773">
                  <c:v>87.4</c:v>
                </c:pt>
                <c:pt idx="774">
                  <c:v>87.9</c:v>
                </c:pt>
                <c:pt idx="775">
                  <c:v>88.5</c:v>
                </c:pt>
                <c:pt idx="776">
                  <c:v>90.05</c:v>
                </c:pt>
                <c:pt idx="777">
                  <c:v>90.4</c:v>
                </c:pt>
                <c:pt idx="778">
                  <c:v>90.75</c:v>
                </c:pt>
                <c:pt idx="779">
                  <c:v>90.75</c:v>
                </c:pt>
                <c:pt idx="780">
                  <c:v>93</c:v>
                </c:pt>
                <c:pt idx="781">
                  <c:v>93.4</c:v>
                </c:pt>
                <c:pt idx="782">
                  <c:v>94.9</c:v>
                </c:pt>
                <c:pt idx="783">
                  <c:v>95.65</c:v>
                </c:pt>
                <c:pt idx="784">
                  <c:v>96.8</c:v>
                </c:pt>
                <c:pt idx="785">
                  <c:v>98.75</c:v>
                </c:pt>
                <c:pt idx="786">
                  <c:v>100.19999999999999</c:v>
                </c:pt>
                <c:pt idx="787">
                  <c:v>101.9</c:v>
                </c:pt>
                <c:pt idx="788">
                  <c:v>103.95</c:v>
                </c:pt>
                <c:pt idx="789">
                  <c:v>105</c:v>
                </c:pt>
                <c:pt idx="790">
                  <c:v>107.80000000000001</c:v>
                </c:pt>
                <c:pt idx="791">
                  <c:v>109.5</c:v>
                </c:pt>
                <c:pt idx="792">
                  <c:v>112.75</c:v>
                </c:pt>
                <c:pt idx="793">
                  <c:v>116.25</c:v>
                </c:pt>
                <c:pt idx="794">
                  <c:v>120.19999999999999</c:v>
                </c:pt>
                <c:pt idx="795">
                  <c:v>122.69999999999999</c:v>
                </c:pt>
                <c:pt idx="796">
                  <c:v>125.69999999999999</c:v>
                </c:pt>
                <c:pt idx="797">
                  <c:v>127.9</c:v>
                </c:pt>
                <c:pt idx="798">
                  <c:v>129.4</c:v>
                </c:pt>
                <c:pt idx="799">
                  <c:v>131.55000000000001</c:v>
                </c:pt>
                <c:pt idx="800">
                  <c:v>132.30000000000001</c:v>
                </c:pt>
                <c:pt idx="801">
                  <c:v>133.65</c:v>
                </c:pt>
                <c:pt idx="802">
                  <c:v>135.15</c:v>
                </c:pt>
                <c:pt idx="803">
                  <c:v>136.39999999999998</c:v>
                </c:pt>
                <c:pt idx="804">
                  <c:v>136.39999999999998</c:v>
                </c:pt>
                <c:pt idx="805">
                  <c:v>137.05000000000001</c:v>
                </c:pt>
                <c:pt idx="806">
                  <c:v>138.05000000000001</c:v>
                </c:pt>
                <c:pt idx="807">
                  <c:v>138.10000000000002</c:v>
                </c:pt>
                <c:pt idx="808">
                  <c:v>139.35</c:v>
                </c:pt>
                <c:pt idx="809">
                  <c:v>139.25</c:v>
                </c:pt>
                <c:pt idx="810">
                  <c:v>139.25</c:v>
                </c:pt>
                <c:pt idx="811">
                  <c:v>139.60000000000002</c:v>
                </c:pt>
                <c:pt idx="812">
                  <c:v>140.80000000000001</c:v>
                </c:pt>
                <c:pt idx="813">
                  <c:v>142.25</c:v>
                </c:pt>
                <c:pt idx="814">
                  <c:v>143</c:v>
                </c:pt>
                <c:pt idx="815">
                  <c:v>143.25</c:v>
                </c:pt>
                <c:pt idx="816">
                  <c:v>144.15</c:v>
                </c:pt>
                <c:pt idx="817">
                  <c:v>145.60000000000002</c:v>
                </c:pt>
                <c:pt idx="818">
                  <c:v>147.19999999999999</c:v>
                </c:pt>
                <c:pt idx="819">
                  <c:v>148.25</c:v>
                </c:pt>
                <c:pt idx="820">
                  <c:v>148.19999999999999</c:v>
                </c:pt>
                <c:pt idx="821">
                  <c:v>149.14999999999998</c:v>
                </c:pt>
                <c:pt idx="822">
                  <c:v>148.55000000000001</c:v>
                </c:pt>
                <c:pt idx="823">
                  <c:v>148.5</c:v>
                </c:pt>
                <c:pt idx="824">
                  <c:v>147.15</c:v>
                </c:pt>
                <c:pt idx="825">
                  <c:v>146.4</c:v>
                </c:pt>
                <c:pt idx="826">
                  <c:v>143.75</c:v>
                </c:pt>
                <c:pt idx="827">
                  <c:v>141.69999999999999</c:v>
                </c:pt>
                <c:pt idx="828">
                  <c:v>139.85</c:v>
                </c:pt>
                <c:pt idx="829">
                  <c:v>138</c:v>
                </c:pt>
                <c:pt idx="830">
                  <c:v>135.65</c:v>
                </c:pt>
                <c:pt idx="831">
                  <c:v>134.25</c:v>
                </c:pt>
                <c:pt idx="832">
                  <c:v>131.35</c:v>
                </c:pt>
                <c:pt idx="833">
                  <c:v>129.5</c:v>
                </c:pt>
                <c:pt idx="834">
                  <c:v>127.3</c:v>
                </c:pt>
                <c:pt idx="835">
                  <c:v>124.65</c:v>
                </c:pt>
                <c:pt idx="836">
                  <c:v>124.1</c:v>
                </c:pt>
                <c:pt idx="837">
                  <c:v>122.94999999999999</c:v>
                </c:pt>
                <c:pt idx="838">
                  <c:v>121.6</c:v>
                </c:pt>
                <c:pt idx="839">
                  <c:v>120.35</c:v>
                </c:pt>
                <c:pt idx="840">
                  <c:v>118.85</c:v>
                </c:pt>
                <c:pt idx="841">
                  <c:v>118.80000000000001</c:v>
                </c:pt>
                <c:pt idx="842">
                  <c:v>118.55000000000001</c:v>
                </c:pt>
                <c:pt idx="843">
                  <c:v>118.25</c:v>
                </c:pt>
                <c:pt idx="844">
                  <c:v>118.75</c:v>
                </c:pt>
                <c:pt idx="845">
                  <c:v>118.75</c:v>
                </c:pt>
                <c:pt idx="846">
                  <c:v>119.75</c:v>
                </c:pt>
                <c:pt idx="847">
                  <c:v>119.5</c:v>
                </c:pt>
                <c:pt idx="848">
                  <c:v>119.35</c:v>
                </c:pt>
                <c:pt idx="849">
                  <c:v>119.9</c:v>
                </c:pt>
                <c:pt idx="850">
                  <c:v>121.25</c:v>
                </c:pt>
                <c:pt idx="851">
                  <c:v>121.6</c:v>
                </c:pt>
                <c:pt idx="852">
                  <c:v>121.80000000000001</c:v>
                </c:pt>
                <c:pt idx="853">
                  <c:v>122.80000000000001</c:v>
                </c:pt>
                <c:pt idx="854">
                  <c:v>123.1</c:v>
                </c:pt>
                <c:pt idx="855">
                  <c:v>124.4</c:v>
                </c:pt>
                <c:pt idx="856">
                  <c:v>124.9</c:v>
                </c:pt>
                <c:pt idx="857">
                  <c:v>125.05</c:v>
                </c:pt>
                <c:pt idx="858">
                  <c:v>125.15</c:v>
                </c:pt>
                <c:pt idx="859">
                  <c:v>125.1</c:v>
                </c:pt>
                <c:pt idx="860">
                  <c:v>126.1</c:v>
                </c:pt>
                <c:pt idx="861">
                  <c:v>126.30000000000001</c:v>
                </c:pt>
                <c:pt idx="862">
                  <c:v>126.25</c:v>
                </c:pt>
                <c:pt idx="863">
                  <c:v>126.2</c:v>
                </c:pt>
                <c:pt idx="864">
                  <c:v>127.69999999999999</c:v>
                </c:pt>
                <c:pt idx="865">
                  <c:v>128.69999999999999</c:v>
                </c:pt>
                <c:pt idx="866">
                  <c:v>128.44999999999999</c:v>
                </c:pt>
                <c:pt idx="867">
                  <c:v>129.44999999999999</c:v>
                </c:pt>
                <c:pt idx="868">
                  <c:v>132.69999999999999</c:v>
                </c:pt>
                <c:pt idx="869">
                  <c:v>134.19999999999999</c:v>
                </c:pt>
                <c:pt idx="870">
                  <c:v>137.75</c:v>
                </c:pt>
                <c:pt idx="871">
                  <c:v>141</c:v>
                </c:pt>
                <c:pt idx="872">
                  <c:v>146.5</c:v>
                </c:pt>
                <c:pt idx="873">
                  <c:v>151.39999999999998</c:v>
                </c:pt>
                <c:pt idx="874">
                  <c:v>156.9</c:v>
                </c:pt>
                <c:pt idx="875">
                  <c:v>160.94999999999999</c:v>
                </c:pt>
                <c:pt idx="876">
                  <c:v>163.19999999999999</c:v>
                </c:pt>
                <c:pt idx="877">
                  <c:v>163.55000000000001</c:v>
                </c:pt>
                <c:pt idx="878">
                  <c:v>164.25</c:v>
                </c:pt>
                <c:pt idx="879">
                  <c:v>163.5</c:v>
                </c:pt>
                <c:pt idx="880">
                  <c:v>161.55000000000001</c:v>
                </c:pt>
                <c:pt idx="881">
                  <c:v>159.65</c:v>
                </c:pt>
                <c:pt idx="882">
                  <c:v>158</c:v>
                </c:pt>
                <c:pt idx="883">
                  <c:v>154.69999999999999</c:v>
                </c:pt>
                <c:pt idx="884">
                  <c:v>152</c:v>
                </c:pt>
                <c:pt idx="885">
                  <c:v>149.1</c:v>
                </c:pt>
                <c:pt idx="886">
                  <c:v>147</c:v>
                </c:pt>
                <c:pt idx="887">
                  <c:v>144.60000000000002</c:v>
                </c:pt>
                <c:pt idx="888">
                  <c:v>142.30000000000001</c:v>
                </c:pt>
                <c:pt idx="889">
                  <c:v>139.64999999999998</c:v>
                </c:pt>
                <c:pt idx="890">
                  <c:v>138.5</c:v>
                </c:pt>
                <c:pt idx="891">
                  <c:v>137.15</c:v>
                </c:pt>
                <c:pt idx="892">
                  <c:v>135.85</c:v>
                </c:pt>
                <c:pt idx="893">
                  <c:v>134.85000000000002</c:v>
                </c:pt>
                <c:pt idx="894">
                  <c:v>133.44999999999999</c:v>
                </c:pt>
                <c:pt idx="895">
                  <c:v>133</c:v>
                </c:pt>
                <c:pt idx="896">
                  <c:v>130.89999999999998</c:v>
                </c:pt>
                <c:pt idx="897">
                  <c:v>130.30000000000001</c:v>
                </c:pt>
                <c:pt idx="898">
                  <c:v>129.75</c:v>
                </c:pt>
                <c:pt idx="899">
                  <c:v>128.19999999999999</c:v>
                </c:pt>
                <c:pt idx="900">
                  <c:v>127</c:v>
                </c:pt>
                <c:pt idx="901">
                  <c:v>126.35</c:v>
                </c:pt>
                <c:pt idx="902">
                  <c:v>126.2</c:v>
                </c:pt>
                <c:pt idx="903">
                  <c:v>126.35</c:v>
                </c:pt>
                <c:pt idx="904">
                  <c:v>127.35</c:v>
                </c:pt>
                <c:pt idx="905">
                  <c:v>126.85</c:v>
                </c:pt>
                <c:pt idx="906">
                  <c:v>127.3</c:v>
                </c:pt>
                <c:pt idx="907">
                  <c:v>128.30000000000001</c:v>
                </c:pt>
                <c:pt idx="908">
                  <c:v>130.05000000000001</c:v>
                </c:pt>
                <c:pt idx="909">
                  <c:v>131.75</c:v>
                </c:pt>
                <c:pt idx="910">
                  <c:v>131.85</c:v>
                </c:pt>
                <c:pt idx="911">
                  <c:v>134.5</c:v>
                </c:pt>
                <c:pt idx="912">
                  <c:v>135.1</c:v>
                </c:pt>
                <c:pt idx="913">
                  <c:v>135.6</c:v>
                </c:pt>
                <c:pt idx="914">
                  <c:v>135.05000000000001</c:v>
                </c:pt>
                <c:pt idx="915">
                  <c:v>134.69999999999999</c:v>
                </c:pt>
                <c:pt idx="916">
                  <c:v>133.5</c:v>
                </c:pt>
                <c:pt idx="917">
                  <c:v>132.19999999999999</c:v>
                </c:pt>
                <c:pt idx="918">
                  <c:v>130.30000000000001</c:v>
                </c:pt>
                <c:pt idx="919">
                  <c:v>129.19999999999999</c:v>
                </c:pt>
                <c:pt idx="920">
                  <c:v>127</c:v>
                </c:pt>
                <c:pt idx="921">
                  <c:v>126</c:v>
                </c:pt>
                <c:pt idx="922">
                  <c:v>125.85</c:v>
                </c:pt>
                <c:pt idx="923">
                  <c:v>124.5</c:v>
                </c:pt>
                <c:pt idx="924">
                  <c:v>123.3</c:v>
                </c:pt>
                <c:pt idx="925">
                  <c:v>121.9</c:v>
                </c:pt>
                <c:pt idx="926">
                  <c:v>121.9</c:v>
                </c:pt>
                <c:pt idx="927">
                  <c:v>122</c:v>
                </c:pt>
                <c:pt idx="928">
                  <c:v>121.55</c:v>
                </c:pt>
                <c:pt idx="929">
                  <c:v>121.80000000000001</c:v>
                </c:pt>
                <c:pt idx="930">
                  <c:v>121.25</c:v>
                </c:pt>
                <c:pt idx="931">
                  <c:v>122.4</c:v>
                </c:pt>
                <c:pt idx="932">
                  <c:v>122.2</c:v>
                </c:pt>
                <c:pt idx="933">
                  <c:v>122.1</c:v>
                </c:pt>
                <c:pt idx="934">
                  <c:v>121.85</c:v>
                </c:pt>
                <c:pt idx="935">
                  <c:v>123.15</c:v>
                </c:pt>
                <c:pt idx="936">
                  <c:v>122.25</c:v>
                </c:pt>
                <c:pt idx="937">
                  <c:v>122.19999999999999</c:v>
                </c:pt>
                <c:pt idx="938">
                  <c:v>120.15</c:v>
                </c:pt>
                <c:pt idx="939">
                  <c:v>118.4</c:v>
                </c:pt>
                <c:pt idx="940">
                  <c:v>117.2</c:v>
                </c:pt>
                <c:pt idx="941">
                  <c:v>116.19999999999999</c:v>
                </c:pt>
                <c:pt idx="942">
                  <c:v>114.25</c:v>
                </c:pt>
                <c:pt idx="943">
                  <c:v>112.5</c:v>
                </c:pt>
                <c:pt idx="944">
                  <c:v>110.35</c:v>
                </c:pt>
                <c:pt idx="945">
                  <c:v>107.45</c:v>
                </c:pt>
                <c:pt idx="946">
                  <c:v>106.6</c:v>
                </c:pt>
                <c:pt idx="947">
                  <c:v>107.1</c:v>
                </c:pt>
                <c:pt idx="948">
                  <c:v>105.15</c:v>
                </c:pt>
                <c:pt idx="949">
                  <c:v>104.5</c:v>
                </c:pt>
                <c:pt idx="950">
                  <c:v>102.44999999999999</c:v>
                </c:pt>
                <c:pt idx="951">
                  <c:v>103.1</c:v>
                </c:pt>
                <c:pt idx="952">
                  <c:v>102.1</c:v>
                </c:pt>
                <c:pt idx="953">
                  <c:v>100.85</c:v>
                </c:pt>
                <c:pt idx="954">
                  <c:v>99.8</c:v>
                </c:pt>
                <c:pt idx="955">
                  <c:v>98.1</c:v>
                </c:pt>
                <c:pt idx="956">
                  <c:v>98.15</c:v>
                </c:pt>
                <c:pt idx="957">
                  <c:v>97.800000000000011</c:v>
                </c:pt>
                <c:pt idx="958">
                  <c:v>97.050000000000011</c:v>
                </c:pt>
                <c:pt idx="959">
                  <c:v>94.5</c:v>
                </c:pt>
                <c:pt idx="960">
                  <c:v>93.5</c:v>
                </c:pt>
                <c:pt idx="961">
                  <c:v>92.4</c:v>
                </c:pt>
                <c:pt idx="962">
                  <c:v>91.85</c:v>
                </c:pt>
                <c:pt idx="963">
                  <c:v>91.65</c:v>
                </c:pt>
                <c:pt idx="964">
                  <c:v>90.6</c:v>
                </c:pt>
                <c:pt idx="965">
                  <c:v>90.5</c:v>
                </c:pt>
                <c:pt idx="966">
                  <c:v>90</c:v>
                </c:pt>
                <c:pt idx="967">
                  <c:v>90.5</c:v>
                </c:pt>
                <c:pt idx="968">
                  <c:v>91.45</c:v>
                </c:pt>
                <c:pt idx="969">
                  <c:v>91.6</c:v>
                </c:pt>
                <c:pt idx="970">
                  <c:v>92.65</c:v>
                </c:pt>
                <c:pt idx="971">
                  <c:v>93.65</c:v>
                </c:pt>
                <c:pt idx="972">
                  <c:v>93.9</c:v>
                </c:pt>
                <c:pt idx="973">
                  <c:v>93.85</c:v>
                </c:pt>
                <c:pt idx="974">
                  <c:v>95.65</c:v>
                </c:pt>
                <c:pt idx="975">
                  <c:v>96.55</c:v>
                </c:pt>
                <c:pt idx="976">
                  <c:v>97.449999999999989</c:v>
                </c:pt>
                <c:pt idx="977">
                  <c:v>98.25</c:v>
                </c:pt>
                <c:pt idx="978">
                  <c:v>98.85</c:v>
                </c:pt>
                <c:pt idx="979">
                  <c:v>99.65</c:v>
                </c:pt>
                <c:pt idx="980">
                  <c:v>100.25</c:v>
                </c:pt>
                <c:pt idx="981">
                  <c:v>100.7</c:v>
                </c:pt>
                <c:pt idx="982">
                  <c:v>102.95</c:v>
                </c:pt>
                <c:pt idx="983">
                  <c:v>102.19999999999999</c:v>
                </c:pt>
                <c:pt idx="984">
                  <c:v>101.95</c:v>
                </c:pt>
                <c:pt idx="985">
                  <c:v>103.05000000000001</c:v>
                </c:pt>
                <c:pt idx="986">
                  <c:v>102.6</c:v>
                </c:pt>
                <c:pt idx="987">
                  <c:v>102.3</c:v>
                </c:pt>
                <c:pt idx="988">
                  <c:v>101.3</c:v>
                </c:pt>
                <c:pt idx="989">
                  <c:v>100.35</c:v>
                </c:pt>
                <c:pt idx="990">
                  <c:v>97.3</c:v>
                </c:pt>
                <c:pt idx="991">
                  <c:v>96.199999999999989</c:v>
                </c:pt>
                <c:pt idx="992">
                  <c:v>95</c:v>
                </c:pt>
                <c:pt idx="993">
                  <c:v>94.550000000000011</c:v>
                </c:pt>
                <c:pt idx="994">
                  <c:v>92.1</c:v>
                </c:pt>
                <c:pt idx="995">
                  <c:v>89.75</c:v>
                </c:pt>
                <c:pt idx="996">
                  <c:v>88.4</c:v>
                </c:pt>
                <c:pt idx="997">
                  <c:v>87.9</c:v>
                </c:pt>
                <c:pt idx="998">
                  <c:v>87.25</c:v>
                </c:pt>
                <c:pt idx="999">
                  <c:v>85.65</c:v>
                </c:pt>
                <c:pt idx="1000">
                  <c:v>84.85</c:v>
                </c:pt>
                <c:pt idx="1001">
                  <c:v>84.35</c:v>
                </c:pt>
                <c:pt idx="1002">
                  <c:v>83.35</c:v>
                </c:pt>
                <c:pt idx="1003">
                  <c:v>82.95</c:v>
                </c:pt>
                <c:pt idx="1004">
                  <c:v>82.25</c:v>
                </c:pt>
                <c:pt idx="1005">
                  <c:v>82.35</c:v>
                </c:pt>
                <c:pt idx="1006">
                  <c:v>79.05</c:v>
                </c:pt>
                <c:pt idx="1007">
                  <c:v>79.599999999999994</c:v>
                </c:pt>
                <c:pt idx="1008">
                  <c:v>79.45</c:v>
                </c:pt>
                <c:pt idx="1009">
                  <c:v>78.650000000000006</c:v>
                </c:pt>
                <c:pt idx="1010">
                  <c:v>78.3</c:v>
                </c:pt>
                <c:pt idx="1011">
                  <c:v>77.5</c:v>
                </c:pt>
                <c:pt idx="1012">
                  <c:v>77.050000000000011</c:v>
                </c:pt>
                <c:pt idx="1013">
                  <c:v>76.150000000000006</c:v>
                </c:pt>
                <c:pt idx="1014">
                  <c:v>75.55</c:v>
                </c:pt>
                <c:pt idx="1015">
                  <c:v>74.400000000000006</c:v>
                </c:pt>
                <c:pt idx="1016">
                  <c:v>75.099999999999994</c:v>
                </c:pt>
                <c:pt idx="1017">
                  <c:v>74.2</c:v>
                </c:pt>
                <c:pt idx="1018">
                  <c:v>74.25</c:v>
                </c:pt>
                <c:pt idx="1019">
                  <c:v>74.349999999999994</c:v>
                </c:pt>
                <c:pt idx="1020">
                  <c:v>73</c:v>
                </c:pt>
                <c:pt idx="1021">
                  <c:v>73.449999999999989</c:v>
                </c:pt>
                <c:pt idx="1022">
                  <c:v>73.699999999999989</c:v>
                </c:pt>
                <c:pt idx="1023">
                  <c:v>72.300000000000011</c:v>
                </c:pt>
                <c:pt idx="1024">
                  <c:v>72.849999999999994</c:v>
                </c:pt>
                <c:pt idx="1025">
                  <c:v>73.449999999999989</c:v>
                </c:pt>
                <c:pt idx="1026">
                  <c:v>72.3</c:v>
                </c:pt>
                <c:pt idx="1027">
                  <c:v>70.599999999999994</c:v>
                </c:pt>
                <c:pt idx="1028">
                  <c:v>71.95</c:v>
                </c:pt>
                <c:pt idx="1029">
                  <c:v>71.099999999999994</c:v>
                </c:pt>
                <c:pt idx="1030">
                  <c:v>72.099999999999994</c:v>
                </c:pt>
                <c:pt idx="1031">
                  <c:v>73.849999999999994</c:v>
                </c:pt>
                <c:pt idx="1032">
                  <c:v>71.650000000000006</c:v>
                </c:pt>
                <c:pt idx="1033">
                  <c:v>72.8</c:v>
                </c:pt>
                <c:pt idx="1034">
                  <c:v>71.55</c:v>
                </c:pt>
                <c:pt idx="1035">
                  <c:v>70.650000000000006</c:v>
                </c:pt>
                <c:pt idx="1036">
                  <c:v>71.25</c:v>
                </c:pt>
                <c:pt idx="1037">
                  <c:v>71.300000000000011</c:v>
                </c:pt>
                <c:pt idx="1038">
                  <c:v>70.400000000000006</c:v>
                </c:pt>
                <c:pt idx="1039">
                  <c:v>70.75</c:v>
                </c:pt>
                <c:pt idx="1040">
                  <c:v>71.5</c:v>
                </c:pt>
                <c:pt idx="1041">
                  <c:v>70.75</c:v>
                </c:pt>
                <c:pt idx="1042">
                  <c:v>69.95</c:v>
                </c:pt>
                <c:pt idx="1043">
                  <c:v>70.7</c:v>
                </c:pt>
                <c:pt idx="1044">
                  <c:v>69.400000000000006</c:v>
                </c:pt>
                <c:pt idx="1045">
                  <c:v>68.75</c:v>
                </c:pt>
                <c:pt idx="1046">
                  <c:v>69.099999999999994</c:v>
                </c:pt>
                <c:pt idx="1047">
                  <c:v>69.3</c:v>
                </c:pt>
                <c:pt idx="1048">
                  <c:v>69.150000000000006</c:v>
                </c:pt>
                <c:pt idx="1049">
                  <c:v>68.400000000000006</c:v>
                </c:pt>
                <c:pt idx="1050">
                  <c:v>67.95</c:v>
                </c:pt>
                <c:pt idx="1051">
                  <c:v>68.05</c:v>
                </c:pt>
                <c:pt idx="1052">
                  <c:v>68.650000000000006</c:v>
                </c:pt>
                <c:pt idx="1053">
                  <c:v>68.050000000000011</c:v>
                </c:pt>
                <c:pt idx="1054">
                  <c:v>67.099999999999994</c:v>
                </c:pt>
                <c:pt idx="1055">
                  <c:v>66.900000000000006</c:v>
                </c:pt>
                <c:pt idx="1056">
                  <c:v>66.099999999999994</c:v>
                </c:pt>
                <c:pt idx="1057">
                  <c:v>64.449999999999989</c:v>
                </c:pt>
                <c:pt idx="1058">
                  <c:v>65.5</c:v>
                </c:pt>
                <c:pt idx="1059">
                  <c:v>65.55</c:v>
                </c:pt>
                <c:pt idx="1060">
                  <c:v>65.099999999999994</c:v>
                </c:pt>
                <c:pt idx="1061">
                  <c:v>64.2</c:v>
                </c:pt>
                <c:pt idx="1062">
                  <c:v>65.25</c:v>
                </c:pt>
                <c:pt idx="1063">
                  <c:v>64.7</c:v>
                </c:pt>
                <c:pt idx="1064">
                  <c:v>64.45</c:v>
                </c:pt>
                <c:pt idx="1065">
                  <c:v>64.55</c:v>
                </c:pt>
                <c:pt idx="1066">
                  <c:v>64.45</c:v>
                </c:pt>
                <c:pt idx="1067">
                  <c:v>64.150000000000006</c:v>
                </c:pt>
                <c:pt idx="1068">
                  <c:v>64.55</c:v>
                </c:pt>
                <c:pt idx="1069">
                  <c:v>65.5</c:v>
                </c:pt>
                <c:pt idx="1070">
                  <c:v>63.2</c:v>
                </c:pt>
                <c:pt idx="1071">
                  <c:v>63.55</c:v>
                </c:pt>
                <c:pt idx="1072">
                  <c:v>63.7</c:v>
                </c:pt>
                <c:pt idx="1073">
                  <c:v>63.5</c:v>
                </c:pt>
                <c:pt idx="1074">
                  <c:v>63.65</c:v>
                </c:pt>
                <c:pt idx="1075">
                  <c:v>64.45</c:v>
                </c:pt>
                <c:pt idx="1076">
                  <c:v>62.2</c:v>
                </c:pt>
                <c:pt idx="1077">
                  <c:v>61.15</c:v>
                </c:pt>
                <c:pt idx="1078">
                  <c:v>61.2</c:v>
                </c:pt>
                <c:pt idx="1079">
                  <c:v>61.55</c:v>
                </c:pt>
                <c:pt idx="1080">
                  <c:v>61.2</c:v>
                </c:pt>
                <c:pt idx="1081">
                  <c:v>61.099999999999994</c:v>
                </c:pt>
                <c:pt idx="1082">
                  <c:v>61.2</c:v>
                </c:pt>
                <c:pt idx="1083">
                  <c:v>61</c:v>
                </c:pt>
                <c:pt idx="1084">
                  <c:v>60.15</c:v>
                </c:pt>
                <c:pt idx="1085">
                  <c:v>59.1</c:v>
                </c:pt>
                <c:pt idx="1086">
                  <c:v>59.9</c:v>
                </c:pt>
                <c:pt idx="1087">
                  <c:v>59.4</c:v>
                </c:pt>
                <c:pt idx="1088">
                  <c:v>59.8</c:v>
                </c:pt>
                <c:pt idx="1089">
                  <c:v>59.150000000000006</c:v>
                </c:pt>
                <c:pt idx="1090">
                  <c:v>59.150000000000006</c:v>
                </c:pt>
                <c:pt idx="1091">
                  <c:v>59.55</c:v>
                </c:pt>
                <c:pt idx="1092">
                  <c:v>59.4</c:v>
                </c:pt>
                <c:pt idx="1093">
                  <c:v>59.35</c:v>
                </c:pt>
                <c:pt idx="1094">
                  <c:v>59.25</c:v>
                </c:pt>
                <c:pt idx="1095">
                  <c:v>59.95</c:v>
                </c:pt>
                <c:pt idx="1096">
                  <c:v>60.25</c:v>
                </c:pt>
                <c:pt idx="1097">
                  <c:v>59.35</c:v>
                </c:pt>
                <c:pt idx="1098">
                  <c:v>58.849999999999994</c:v>
                </c:pt>
                <c:pt idx="1099">
                  <c:v>58.6</c:v>
                </c:pt>
                <c:pt idx="1100">
                  <c:v>59.150000000000006</c:v>
                </c:pt>
                <c:pt idx="1101">
                  <c:v>58.25</c:v>
                </c:pt>
                <c:pt idx="1102">
                  <c:v>59.6</c:v>
                </c:pt>
                <c:pt idx="1103">
                  <c:v>58.2</c:v>
                </c:pt>
                <c:pt idx="1104">
                  <c:v>58.2</c:v>
                </c:pt>
                <c:pt idx="1105">
                  <c:v>58.35</c:v>
                </c:pt>
                <c:pt idx="1106">
                  <c:v>59.599999999999994</c:v>
                </c:pt>
                <c:pt idx="1107">
                  <c:v>59.849999999999994</c:v>
                </c:pt>
                <c:pt idx="1108">
                  <c:v>59.45</c:v>
                </c:pt>
                <c:pt idx="1109">
                  <c:v>59.900000000000006</c:v>
                </c:pt>
                <c:pt idx="1110">
                  <c:v>58.95</c:v>
                </c:pt>
                <c:pt idx="1111">
                  <c:v>59.1</c:v>
                </c:pt>
                <c:pt idx="1112">
                  <c:v>59.9</c:v>
                </c:pt>
                <c:pt idx="1113">
                  <c:v>58.6</c:v>
                </c:pt>
                <c:pt idx="1114">
                  <c:v>57.75</c:v>
                </c:pt>
                <c:pt idx="1115">
                  <c:v>58.25</c:v>
                </c:pt>
                <c:pt idx="1116">
                  <c:v>57.5</c:v>
                </c:pt>
                <c:pt idx="1117">
                  <c:v>57.95</c:v>
                </c:pt>
                <c:pt idx="1118">
                  <c:v>58.2</c:v>
                </c:pt>
                <c:pt idx="1119">
                  <c:v>58.150000000000006</c:v>
                </c:pt>
                <c:pt idx="1120">
                  <c:v>57.7</c:v>
                </c:pt>
                <c:pt idx="1121">
                  <c:v>57.25</c:v>
                </c:pt>
                <c:pt idx="1122">
                  <c:v>56.8</c:v>
                </c:pt>
                <c:pt idx="1123">
                  <c:v>55.900000000000006</c:v>
                </c:pt>
                <c:pt idx="1124">
                  <c:v>55.8</c:v>
                </c:pt>
                <c:pt idx="1125">
                  <c:v>55.15</c:v>
                </c:pt>
                <c:pt idx="1126">
                  <c:v>54.2</c:v>
                </c:pt>
                <c:pt idx="1127">
                  <c:v>53.3</c:v>
                </c:pt>
                <c:pt idx="1128">
                  <c:v>52.099999999999994</c:v>
                </c:pt>
                <c:pt idx="1129">
                  <c:v>52.15</c:v>
                </c:pt>
                <c:pt idx="1130">
                  <c:v>52.2</c:v>
                </c:pt>
                <c:pt idx="1131">
                  <c:v>51.45</c:v>
                </c:pt>
                <c:pt idx="1132">
                  <c:v>49.3</c:v>
                </c:pt>
                <c:pt idx="1133">
                  <c:v>49.1</c:v>
                </c:pt>
                <c:pt idx="1134">
                  <c:v>47.3</c:v>
                </c:pt>
                <c:pt idx="1135">
                  <c:v>48</c:v>
                </c:pt>
                <c:pt idx="1136">
                  <c:v>47.599999999999994</c:v>
                </c:pt>
                <c:pt idx="1137">
                  <c:v>46.15</c:v>
                </c:pt>
                <c:pt idx="1138">
                  <c:v>46.349999999999994</c:v>
                </c:pt>
                <c:pt idx="1139">
                  <c:v>46</c:v>
                </c:pt>
                <c:pt idx="1140">
                  <c:v>45.4</c:v>
                </c:pt>
                <c:pt idx="1141">
                  <c:v>44.1</c:v>
                </c:pt>
                <c:pt idx="1142">
                  <c:v>43.9</c:v>
                </c:pt>
                <c:pt idx="1143">
                  <c:v>43.75</c:v>
                </c:pt>
                <c:pt idx="1144">
                  <c:v>43.400000000000006</c:v>
                </c:pt>
                <c:pt idx="1145">
                  <c:v>42.7</c:v>
                </c:pt>
                <c:pt idx="1146">
                  <c:v>42.85</c:v>
                </c:pt>
                <c:pt idx="1147">
                  <c:v>43.45</c:v>
                </c:pt>
                <c:pt idx="1148">
                  <c:v>42</c:v>
                </c:pt>
                <c:pt idx="1149">
                  <c:v>41.3</c:v>
                </c:pt>
                <c:pt idx="1150">
                  <c:v>41.4</c:v>
                </c:pt>
                <c:pt idx="1151">
                  <c:v>41.25</c:v>
                </c:pt>
                <c:pt idx="1152">
                  <c:v>41.150000000000006</c:v>
                </c:pt>
                <c:pt idx="1153">
                  <c:v>40.950000000000003</c:v>
                </c:pt>
                <c:pt idx="1154">
                  <c:v>40.049999999999997</c:v>
                </c:pt>
                <c:pt idx="1155">
                  <c:v>39.150000000000006</c:v>
                </c:pt>
                <c:pt idx="1156">
                  <c:v>39.4</c:v>
                </c:pt>
                <c:pt idx="1157">
                  <c:v>39.950000000000003</c:v>
                </c:pt>
                <c:pt idx="1158">
                  <c:v>38.85</c:v>
                </c:pt>
                <c:pt idx="1159">
                  <c:v>38.9</c:v>
                </c:pt>
                <c:pt idx="1160">
                  <c:v>38.15</c:v>
                </c:pt>
                <c:pt idx="1161">
                  <c:v>37.4</c:v>
                </c:pt>
                <c:pt idx="1162">
                  <c:v>36.900000000000006</c:v>
                </c:pt>
                <c:pt idx="1163">
                  <c:v>36.799999999999997</c:v>
                </c:pt>
                <c:pt idx="1164">
                  <c:v>36.400000000000006</c:v>
                </c:pt>
                <c:pt idx="1165">
                  <c:v>37.049999999999997</c:v>
                </c:pt>
                <c:pt idx="1166">
                  <c:v>36.950000000000003</c:v>
                </c:pt>
                <c:pt idx="1167">
                  <c:v>37.4</c:v>
                </c:pt>
                <c:pt idx="1168">
                  <c:v>35.25</c:v>
                </c:pt>
                <c:pt idx="1169">
                  <c:v>36.65</c:v>
                </c:pt>
                <c:pt idx="1170">
                  <c:v>36.700000000000003</c:v>
                </c:pt>
                <c:pt idx="1171">
                  <c:v>36.25</c:v>
                </c:pt>
                <c:pt idx="1172">
                  <c:v>35.85</c:v>
                </c:pt>
                <c:pt idx="1173">
                  <c:v>36.400000000000006</c:v>
                </c:pt>
                <c:pt idx="1174">
                  <c:v>36.9</c:v>
                </c:pt>
                <c:pt idx="1175">
                  <c:v>35.799999999999997</c:v>
                </c:pt>
                <c:pt idx="1176">
                  <c:v>36.1</c:v>
                </c:pt>
                <c:pt idx="1177">
                  <c:v>37.450000000000003</c:v>
                </c:pt>
                <c:pt idx="1178">
                  <c:v>36.450000000000003</c:v>
                </c:pt>
                <c:pt idx="1179">
                  <c:v>36.1</c:v>
                </c:pt>
                <c:pt idx="1180">
                  <c:v>35.700000000000003</c:v>
                </c:pt>
                <c:pt idx="1181">
                  <c:v>36.549999999999997</c:v>
                </c:pt>
                <c:pt idx="1182">
                  <c:v>37.349999999999994</c:v>
                </c:pt>
                <c:pt idx="1183">
                  <c:v>36.65</c:v>
                </c:pt>
                <c:pt idx="1184">
                  <c:v>35.700000000000003</c:v>
                </c:pt>
                <c:pt idx="1185">
                  <c:v>35.85</c:v>
                </c:pt>
                <c:pt idx="1186">
                  <c:v>36.799999999999997</c:v>
                </c:pt>
                <c:pt idx="1187">
                  <c:v>35.900000000000006</c:v>
                </c:pt>
                <c:pt idx="1188">
                  <c:v>36.450000000000003</c:v>
                </c:pt>
                <c:pt idx="1189">
                  <c:v>37.049999999999997</c:v>
                </c:pt>
                <c:pt idx="1190">
                  <c:v>36.650000000000006</c:v>
                </c:pt>
                <c:pt idx="1191">
                  <c:v>36.299999999999997</c:v>
                </c:pt>
                <c:pt idx="1192">
                  <c:v>36.450000000000003</c:v>
                </c:pt>
                <c:pt idx="1193">
                  <c:v>36.75</c:v>
                </c:pt>
                <c:pt idx="1194">
                  <c:v>35.700000000000003</c:v>
                </c:pt>
                <c:pt idx="1195">
                  <c:v>35.9</c:v>
                </c:pt>
                <c:pt idx="1196">
                  <c:v>37.049999999999997</c:v>
                </c:pt>
                <c:pt idx="1197">
                  <c:v>36.450000000000003</c:v>
                </c:pt>
                <c:pt idx="1198">
                  <c:v>36.049999999999997</c:v>
                </c:pt>
                <c:pt idx="1199">
                  <c:v>35.950000000000003</c:v>
                </c:pt>
                <c:pt idx="1200">
                  <c:v>35.9</c:v>
                </c:pt>
                <c:pt idx="1201">
                  <c:v>34.85</c:v>
                </c:pt>
                <c:pt idx="1202">
                  <c:v>34.099999999999994</c:v>
                </c:pt>
                <c:pt idx="1203">
                  <c:v>35.25</c:v>
                </c:pt>
                <c:pt idx="1204">
                  <c:v>35</c:v>
                </c:pt>
                <c:pt idx="1205">
                  <c:v>34.4</c:v>
                </c:pt>
                <c:pt idx="1206">
                  <c:v>34.049999999999997</c:v>
                </c:pt>
                <c:pt idx="1207">
                  <c:v>35.200000000000003</c:v>
                </c:pt>
                <c:pt idx="1208">
                  <c:v>34.799999999999997</c:v>
                </c:pt>
                <c:pt idx="1209">
                  <c:v>33</c:v>
                </c:pt>
                <c:pt idx="1210">
                  <c:v>34.25</c:v>
                </c:pt>
                <c:pt idx="1211">
                  <c:v>34</c:v>
                </c:pt>
                <c:pt idx="1212">
                  <c:v>33.35</c:v>
                </c:pt>
                <c:pt idx="1213">
                  <c:v>33.450000000000003</c:v>
                </c:pt>
                <c:pt idx="1214">
                  <c:v>33.65</c:v>
                </c:pt>
                <c:pt idx="1215">
                  <c:v>33.049999999999997</c:v>
                </c:pt>
                <c:pt idx="1216">
                  <c:v>32.75</c:v>
                </c:pt>
                <c:pt idx="1217">
                  <c:v>33.650000000000006</c:v>
                </c:pt>
                <c:pt idx="1218">
                  <c:v>33.150000000000006</c:v>
                </c:pt>
                <c:pt idx="1219">
                  <c:v>33.950000000000003</c:v>
                </c:pt>
                <c:pt idx="1220">
                  <c:v>33.4</c:v>
                </c:pt>
                <c:pt idx="1221">
                  <c:v>33.25</c:v>
                </c:pt>
                <c:pt idx="1222">
                  <c:v>32.1</c:v>
                </c:pt>
                <c:pt idx="1223">
                  <c:v>32.200000000000003</c:v>
                </c:pt>
                <c:pt idx="1224">
                  <c:v>32</c:v>
                </c:pt>
                <c:pt idx="1225">
                  <c:v>31.549999999999997</c:v>
                </c:pt>
                <c:pt idx="1226">
                  <c:v>32.15</c:v>
                </c:pt>
                <c:pt idx="1227">
                  <c:v>31.1</c:v>
                </c:pt>
                <c:pt idx="1228">
                  <c:v>30</c:v>
                </c:pt>
                <c:pt idx="1229">
                  <c:v>29.05</c:v>
                </c:pt>
                <c:pt idx="1230">
                  <c:v>28.299999999999997</c:v>
                </c:pt>
                <c:pt idx="1231">
                  <c:v>28.55</c:v>
                </c:pt>
                <c:pt idx="1232">
                  <c:v>27.1</c:v>
                </c:pt>
                <c:pt idx="1233">
                  <c:v>26.700000000000003</c:v>
                </c:pt>
                <c:pt idx="1234">
                  <c:v>26.799999999999997</c:v>
                </c:pt>
                <c:pt idx="1235">
                  <c:v>26.05</c:v>
                </c:pt>
                <c:pt idx="1236">
                  <c:v>24.9</c:v>
                </c:pt>
                <c:pt idx="1237">
                  <c:v>24.75</c:v>
                </c:pt>
                <c:pt idx="1238">
                  <c:v>24.25</c:v>
                </c:pt>
                <c:pt idx="1239">
                  <c:v>24.6</c:v>
                </c:pt>
                <c:pt idx="1240">
                  <c:v>23.95</c:v>
                </c:pt>
                <c:pt idx="1241">
                  <c:v>22.65</c:v>
                </c:pt>
                <c:pt idx="1242">
                  <c:v>22.6</c:v>
                </c:pt>
                <c:pt idx="1243">
                  <c:v>22.35</c:v>
                </c:pt>
                <c:pt idx="1244">
                  <c:v>21.9</c:v>
                </c:pt>
                <c:pt idx="1245">
                  <c:v>21.05</c:v>
                </c:pt>
                <c:pt idx="1246">
                  <c:v>20.950000000000003</c:v>
                </c:pt>
                <c:pt idx="1247">
                  <c:v>20.25</c:v>
                </c:pt>
                <c:pt idx="1248">
                  <c:v>20.350000000000001</c:v>
                </c:pt>
                <c:pt idx="1249">
                  <c:v>20</c:v>
                </c:pt>
                <c:pt idx="1250">
                  <c:v>19.899999999999999</c:v>
                </c:pt>
                <c:pt idx="1251">
                  <c:v>19.700000000000003</c:v>
                </c:pt>
                <c:pt idx="1252">
                  <c:v>18.5</c:v>
                </c:pt>
                <c:pt idx="1253">
                  <c:v>18.700000000000003</c:v>
                </c:pt>
                <c:pt idx="1254">
                  <c:v>17.600000000000001</c:v>
                </c:pt>
                <c:pt idx="1255">
                  <c:v>17.850000000000001</c:v>
                </c:pt>
                <c:pt idx="1256">
                  <c:v>17.899999999999999</c:v>
                </c:pt>
                <c:pt idx="1257">
                  <c:v>17.200000000000003</c:v>
                </c:pt>
                <c:pt idx="1258">
                  <c:v>17.5</c:v>
                </c:pt>
                <c:pt idx="1259">
                  <c:v>16.5</c:v>
                </c:pt>
                <c:pt idx="1260">
                  <c:v>16.55</c:v>
                </c:pt>
                <c:pt idx="1261">
                  <c:v>17.399999999999999</c:v>
                </c:pt>
                <c:pt idx="1262">
                  <c:v>17.149999999999999</c:v>
                </c:pt>
                <c:pt idx="1263">
                  <c:v>15.95</c:v>
                </c:pt>
                <c:pt idx="1264">
                  <c:v>16.5</c:v>
                </c:pt>
                <c:pt idx="1265">
                  <c:v>15.8</c:v>
                </c:pt>
                <c:pt idx="1266">
                  <c:v>16.5</c:v>
                </c:pt>
                <c:pt idx="1267">
                  <c:v>17.75</c:v>
                </c:pt>
                <c:pt idx="1268">
                  <c:v>16.649999999999999</c:v>
                </c:pt>
                <c:pt idx="1269">
                  <c:v>16.5</c:v>
                </c:pt>
                <c:pt idx="1270">
                  <c:v>16.55</c:v>
                </c:pt>
                <c:pt idx="1271">
                  <c:v>17.399999999999999</c:v>
                </c:pt>
                <c:pt idx="1272">
                  <c:v>17.899999999999999</c:v>
                </c:pt>
                <c:pt idx="1273">
                  <c:v>17</c:v>
                </c:pt>
                <c:pt idx="1274">
                  <c:v>16.600000000000001</c:v>
                </c:pt>
                <c:pt idx="1275">
                  <c:v>16.55</c:v>
                </c:pt>
                <c:pt idx="1276">
                  <c:v>16.2</c:v>
                </c:pt>
                <c:pt idx="1277">
                  <c:v>16.850000000000001</c:v>
                </c:pt>
                <c:pt idx="1278">
                  <c:v>17.049999999999997</c:v>
                </c:pt>
                <c:pt idx="1279">
                  <c:v>17.3</c:v>
                </c:pt>
                <c:pt idx="1280">
                  <c:v>16.55</c:v>
                </c:pt>
                <c:pt idx="1281">
                  <c:v>16.100000000000001</c:v>
                </c:pt>
                <c:pt idx="1282">
                  <c:v>16.75</c:v>
                </c:pt>
                <c:pt idx="1283">
                  <c:v>17.75</c:v>
                </c:pt>
                <c:pt idx="1284">
                  <c:v>16.649999999999999</c:v>
                </c:pt>
                <c:pt idx="1285">
                  <c:v>16.899999999999999</c:v>
                </c:pt>
                <c:pt idx="1286">
                  <c:v>16.600000000000001</c:v>
                </c:pt>
                <c:pt idx="1287">
                  <c:v>17.2</c:v>
                </c:pt>
                <c:pt idx="1288">
                  <c:v>17.149999999999999</c:v>
                </c:pt>
                <c:pt idx="1289">
                  <c:v>16.05</c:v>
                </c:pt>
                <c:pt idx="1290">
                  <c:v>16.350000000000001</c:v>
                </c:pt>
                <c:pt idx="1291">
                  <c:v>14.8</c:v>
                </c:pt>
                <c:pt idx="1292">
                  <c:v>15.05</c:v>
                </c:pt>
                <c:pt idx="1293">
                  <c:v>15.8</c:v>
                </c:pt>
                <c:pt idx="1294">
                  <c:v>16.05</c:v>
                </c:pt>
                <c:pt idx="1295">
                  <c:v>14.649999999999999</c:v>
                </c:pt>
                <c:pt idx="1296">
                  <c:v>14.75</c:v>
                </c:pt>
                <c:pt idx="1297">
                  <c:v>15.2</c:v>
                </c:pt>
                <c:pt idx="1298">
                  <c:v>13.85</c:v>
                </c:pt>
                <c:pt idx="1299">
                  <c:v>12.9</c:v>
                </c:pt>
                <c:pt idx="1300">
                  <c:v>13</c:v>
                </c:pt>
                <c:pt idx="1301">
                  <c:v>13.55</c:v>
                </c:pt>
                <c:pt idx="1302">
                  <c:v>12.350000000000001</c:v>
                </c:pt>
                <c:pt idx="1303">
                  <c:v>13.2</c:v>
                </c:pt>
                <c:pt idx="1304">
                  <c:v>13.5</c:v>
                </c:pt>
                <c:pt idx="1305">
                  <c:v>12.649999999999999</c:v>
                </c:pt>
                <c:pt idx="1306">
                  <c:v>11.25</c:v>
                </c:pt>
                <c:pt idx="1307">
                  <c:v>12.1</c:v>
                </c:pt>
                <c:pt idx="1308">
                  <c:v>11.8</c:v>
                </c:pt>
                <c:pt idx="1309">
                  <c:v>11.3</c:v>
                </c:pt>
                <c:pt idx="1310">
                  <c:v>10.8</c:v>
                </c:pt>
                <c:pt idx="1311">
                  <c:v>11.8</c:v>
                </c:pt>
                <c:pt idx="1312">
                  <c:v>11</c:v>
                </c:pt>
                <c:pt idx="1313">
                  <c:v>11.3</c:v>
                </c:pt>
                <c:pt idx="1314">
                  <c:v>9.5</c:v>
                </c:pt>
                <c:pt idx="1315">
                  <c:v>9.8000000000000007</c:v>
                </c:pt>
                <c:pt idx="1316">
                  <c:v>9.85</c:v>
                </c:pt>
                <c:pt idx="1317">
                  <c:v>9.6999999999999993</c:v>
                </c:pt>
                <c:pt idx="1318">
                  <c:v>9.15</c:v>
                </c:pt>
                <c:pt idx="1319">
                  <c:v>9.4</c:v>
                </c:pt>
                <c:pt idx="1320">
                  <c:v>8.8000000000000007</c:v>
                </c:pt>
                <c:pt idx="1321">
                  <c:v>8.6</c:v>
                </c:pt>
                <c:pt idx="1322">
                  <c:v>8.5500000000000007</c:v>
                </c:pt>
                <c:pt idx="1323">
                  <c:v>8.1999999999999993</c:v>
                </c:pt>
                <c:pt idx="1324">
                  <c:v>8.5500000000000007</c:v>
                </c:pt>
                <c:pt idx="1325">
                  <c:v>8.0500000000000007</c:v>
                </c:pt>
                <c:pt idx="1326">
                  <c:v>8.4499999999999993</c:v>
                </c:pt>
                <c:pt idx="1327">
                  <c:v>7.4499999999999993</c:v>
                </c:pt>
                <c:pt idx="1328">
                  <c:v>8.6999999999999993</c:v>
                </c:pt>
                <c:pt idx="1329">
                  <c:v>7.6999999999999993</c:v>
                </c:pt>
                <c:pt idx="1330">
                  <c:v>7.25</c:v>
                </c:pt>
                <c:pt idx="1331">
                  <c:v>6.45</c:v>
                </c:pt>
                <c:pt idx="1332">
                  <c:v>7.25</c:v>
                </c:pt>
                <c:pt idx="1333">
                  <c:v>6.8000000000000007</c:v>
                </c:pt>
                <c:pt idx="1334">
                  <c:v>7.15</c:v>
                </c:pt>
                <c:pt idx="1335">
                  <c:v>6.3</c:v>
                </c:pt>
                <c:pt idx="1336">
                  <c:v>6.25</c:v>
                </c:pt>
                <c:pt idx="1337">
                  <c:v>5.95</c:v>
                </c:pt>
                <c:pt idx="1338">
                  <c:v>6.65</c:v>
                </c:pt>
                <c:pt idx="1339">
                  <c:v>6.45</c:v>
                </c:pt>
                <c:pt idx="1340">
                  <c:v>6.4</c:v>
                </c:pt>
                <c:pt idx="1341">
                  <c:v>5.8</c:v>
                </c:pt>
                <c:pt idx="1342">
                  <c:v>5.75</c:v>
                </c:pt>
                <c:pt idx="1343">
                  <c:v>6.9</c:v>
                </c:pt>
                <c:pt idx="1344">
                  <c:v>6.65</c:v>
                </c:pt>
                <c:pt idx="1345">
                  <c:v>5.55</c:v>
                </c:pt>
                <c:pt idx="1346">
                  <c:v>5.9</c:v>
                </c:pt>
                <c:pt idx="1347">
                  <c:v>5.8000000000000007</c:v>
                </c:pt>
                <c:pt idx="1348">
                  <c:v>5.5</c:v>
                </c:pt>
                <c:pt idx="1349">
                  <c:v>5.05</c:v>
                </c:pt>
                <c:pt idx="1350">
                  <c:v>4.8</c:v>
                </c:pt>
                <c:pt idx="1351">
                  <c:v>5.45</c:v>
                </c:pt>
                <c:pt idx="1352">
                  <c:v>5.35</c:v>
                </c:pt>
                <c:pt idx="1353">
                  <c:v>5</c:v>
                </c:pt>
                <c:pt idx="1354">
                  <c:v>5.25</c:v>
                </c:pt>
                <c:pt idx="1355">
                  <c:v>4.45</c:v>
                </c:pt>
                <c:pt idx="1356">
                  <c:v>3.8</c:v>
                </c:pt>
                <c:pt idx="1357">
                  <c:v>4.6500000000000004</c:v>
                </c:pt>
                <c:pt idx="1358">
                  <c:v>4.9000000000000004</c:v>
                </c:pt>
                <c:pt idx="1359">
                  <c:v>4.5999999999999996</c:v>
                </c:pt>
                <c:pt idx="1360">
                  <c:v>4.9499999999999993</c:v>
                </c:pt>
                <c:pt idx="1361">
                  <c:v>4</c:v>
                </c:pt>
                <c:pt idx="1362">
                  <c:v>4.8</c:v>
                </c:pt>
                <c:pt idx="1363">
                  <c:v>4.05</c:v>
                </c:pt>
                <c:pt idx="1364">
                  <c:v>4.95</c:v>
                </c:pt>
                <c:pt idx="1365">
                  <c:v>4</c:v>
                </c:pt>
                <c:pt idx="1366">
                  <c:v>3.55</c:v>
                </c:pt>
                <c:pt idx="1367">
                  <c:v>3.4</c:v>
                </c:pt>
                <c:pt idx="1368">
                  <c:v>4.45</c:v>
                </c:pt>
                <c:pt idx="1369">
                  <c:v>4.5500000000000007</c:v>
                </c:pt>
                <c:pt idx="1370">
                  <c:v>4.1500000000000004</c:v>
                </c:pt>
                <c:pt idx="1371">
                  <c:v>3.75</c:v>
                </c:pt>
                <c:pt idx="1372">
                  <c:v>3.55</c:v>
                </c:pt>
                <c:pt idx="1373">
                  <c:v>2.9</c:v>
                </c:pt>
                <c:pt idx="1374">
                  <c:v>3.4</c:v>
                </c:pt>
                <c:pt idx="1375">
                  <c:v>3.6</c:v>
                </c:pt>
                <c:pt idx="1376">
                  <c:v>3.0999999999999996</c:v>
                </c:pt>
                <c:pt idx="1377">
                  <c:v>3.8499999999999996</c:v>
                </c:pt>
                <c:pt idx="1378">
                  <c:v>3.9</c:v>
                </c:pt>
                <c:pt idx="1379">
                  <c:v>3.9499999999999997</c:v>
                </c:pt>
                <c:pt idx="1380">
                  <c:v>3.5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13E3-4AD7-94C6-F34B58A8F23E}"/>
            </c:ext>
          </c:extLst>
        </c:ser>
        <c:ser>
          <c:idx val="15"/>
          <c:order val="1"/>
          <c:tx>
            <c:v>LUNA sensors-Bottom</c:v>
          </c:tx>
          <c:spPr>
            <a:ln>
              <a:solidFill>
                <a:srgbClr val="4472C4"/>
              </a:solidFill>
            </a:ln>
          </c:spPr>
          <c:marker>
            <c:symbol val="none"/>
          </c:marker>
          <c:xVal>
            <c:numRef>
              <c:f>'Shape data South-NS'!$A$6:$A$1386</c:f>
              <c:numCache>
                <c:formatCode>0.0000</c:formatCode>
                <c:ptCount val="1381"/>
                <c:pt idx="0">
                  <c:v>0.36</c:v>
                </c:pt>
                <c:pt idx="1">
                  <c:v>0.36259999999999998</c:v>
                </c:pt>
                <c:pt idx="2">
                  <c:v>0.36519999999999997</c:v>
                </c:pt>
                <c:pt idx="3">
                  <c:v>0.36779999999999996</c:v>
                </c:pt>
                <c:pt idx="4">
                  <c:v>0.37039999999999995</c:v>
                </c:pt>
                <c:pt idx="5">
                  <c:v>0.37299999999999994</c:v>
                </c:pt>
                <c:pt idx="6">
                  <c:v>0.37559999999999993</c:v>
                </c:pt>
                <c:pt idx="7">
                  <c:v>0.37819999999999993</c:v>
                </c:pt>
                <c:pt idx="8">
                  <c:v>0.38079999999999992</c:v>
                </c:pt>
                <c:pt idx="9">
                  <c:v>0.38339999999999991</c:v>
                </c:pt>
                <c:pt idx="10">
                  <c:v>0.3859999999999999</c:v>
                </c:pt>
                <c:pt idx="11">
                  <c:v>0.38859999999999989</c:v>
                </c:pt>
                <c:pt idx="12">
                  <c:v>0.39119999999999988</c:v>
                </c:pt>
                <c:pt idx="13">
                  <c:v>0.39379999999999987</c:v>
                </c:pt>
                <c:pt idx="14">
                  <c:v>0.39639999999999986</c:v>
                </c:pt>
                <c:pt idx="15">
                  <c:v>0.39899999999999985</c:v>
                </c:pt>
                <c:pt idx="16">
                  <c:v>0.40159999999999985</c:v>
                </c:pt>
                <c:pt idx="17">
                  <c:v>0.40419999999999984</c:v>
                </c:pt>
                <c:pt idx="18">
                  <c:v>0.40679999999999983</c:v>
                </c:pt>
                <c:pt idx="19">
                  <c:v>0.40939999999999982</c:v>
                </c:pt>
                <c:pt idx="20">
                  <c:v>0.41199999999999981</c:v>
                </c:pt>
                <c:pt idx="21">
                  <c:v>0.4145999999999998</c:v>
                </c:pt>
                <c:pt idx="22">
                  <c:v>0.41719999999999979</c:v>
                </c:pt>
                <c:pt idx="23">
                  <c:v>0.41979999999999978</c:v>
                </c:pt>
                <c:pt idx="24">
                  <c:v>0.42239999999999978</c:v>
                </c:pt>
                <c:pt idx="25">
                  <c:v>0.42499999999999977</c:v>
                </c:pt>
                <c:pt idx="26">
                  <c:v>0.42759999999999976</c:v>
                </c:pt>
                <c:pt idx="27">
                  <c:v>0.43019999999999975</c:v>
                </c:pt>
                <c:pt idx="28">
                  <c:v>0.43279999999999974</c:v>
                </c:pt>
                <c:pt idx="29">
                  <c:v>0.43539999999999973</c:v>
                </c:pt>
                <c:pt idx="30">
                  <c:v>0.43799999999999972</c:v>
                </c:pt>
                <c:pt idx="31">
                  <c:v>0.44059999999999971</c:v>
                </c:pt>
                <c:pt idx="32">
                  <c:v>0.44319999999999971</c:v>
                </c:pt>
                <c:pt idx="33">
                  <c:v>0.4457999999999997</c:v>
                </c:pt>
                <c:pt idx="34">
                  <c:v>0.44839999999999969</c:v>
                </c:pt>
                <c:pt idx="35">
                  <c:v>0.45099999999999968</c:v>
                </c:pt>
                <c:pt idx="36">
                  <c:v>0.45359999999999967</c:v>
                </c:pt>
                <c:pt idx="37">
                  <c:v>0.45619999999999966</c:v>
                </c:pt>
                <c:pt idx="38">
                  <c:v>0.45879999999999965</c:v>
                </c:pt>
                <c:pt idx="39">
                  <c:v>0.46139999999999964</c:v>
                </c:pt>
                <c:pt idx="40">
                  <c:v>0.46399999999999963</c:v>
                </c:pt>
                <c:pt idx="41">
                  <c:v>0.46659999999999963</c:v>
                </c:pt>
                <c:pt idx="42">
                  <c:v>0.46919999999999962</c:v>
                </c:pt>
                <c:pt idx="43">
                  <c:v>0.47179999999999961</c:v>
                </c:pt>
                <c:pt idx="44">
                  <c:v>0.4743999999999996</c:v>
                </c:pt>
                <c:pt idx="45">
                  <c:v>0.47699999999999959</c:v>
                </c:pt>
                <c:pt idx="46">
                  <c:v>0.47959999999999958</c:v>
                </c:pt>
                <c:pt idx="47">
                  <c:v>0.48219999999999957</c:v>
                </c:pt>
                <c:pt idx="48">
                  <c:v>0.48479999999999956</c:v>
                </c:pt>
                <c:pt idx="49">
                  <c:v>0.48739999999999956</c:v>
                </c:pt>
                <c:pt idx="50">
                  <c:v>0.48999999999999955</c:v>
                </c:pt>
                <c:pt idx="51">
                  <c:v>0.49259999999999954</c:v>
                </c:pt>
                <c:pt idx="52">
                  <c:v>0.49519999999999953</c:v>
                </c:pt>
                <c:pt idx="53">
                  <c:v>0.49779999999999952</c:v>
                </c:pt>
                <c:pt idx="54">
                  <c:v>0.50039999999999951</c:v>
                </c:pt>
                <c:pt idx="55">
                  <c:v>0.50299999999999956</c:v>
                </c:pt>
                <c:pt idx="56">
                  <c:v>0.50559999999999961</c:v>
                </c:pt>
                <c:pt idx="57">
                  <c:v>0.50819999999999965</c:v>
                </c:pt>
                <c:pt idx="58">
                  <c:v>0.5107999999999997</c:v>
                </c:pt>
                <c:pt idx="59">
                  <c:v>0.51339999999999975</c:v>
                </c:pt>
                <c:pt idx="60">
                  <c:v>0.51599999999999979</c:v>
                </c:pt>
                <c:pt idx="61">
                  <c:v>0.51859999999999984</c:v>
                </c:pt>
                <c:pt idx="62">
                  <c:v>0.52119999999999989</c:v>
                </c:pt>
                <c:pt idx="63">
                  <c:v>0.52379999999999993</c:v>
                </c:pt>
                <c:pt idx="64">
                  <c:v>0.52639999999999998</c:v>
                </c:pt>
                <c:pt idx="65">
                  <c:v>0.52900000000000003</c:v>
                </c:pt>
                <c:pt idx="66">
                  <c:v>0.53160000000000007</c:v>
                </c:pt>
                <c:pt idx="67">
                  <c:v>0.53420000000000012</c:v>
                </c:pt>
                <c:pt idx="68">
                  <c:v>0.53680000000000017</c:v>
                </c:pt>
                <c:pt idx="69">
                  <c:v>0.53940000000000021</c:v>
                </c:pt>
                <c:pt idx="70">
                  <c:v>0.54200000000000026</c:v>
                </c:pt>
                <c:pt idx="71">
                  <c:v>0.54460000000000031</c:v>
                </c:pt>
                <c:pt idx="72">
                  <c:v>0.54720000000000035</c:v>
                </c:pt>
                <c:pt idx="73">
                  <c:v>0.5498000000000004</c:v>
                </c:pt>
                <c:pt idx="74">
                  <c:v>0.55240000000000045</c:v>
                </c:pt>
                <c:pt idx="75">
                  <c:v>0.55500000000000049</c:v>
                </c:pt>
                <c:pt idx="76">
                  <c:v>0.55760000000000054</c:v>
                </c:pt>
                <c:pt idx="77">
                  <c:v>0.56020000000000059</c:v>
                </c:pt>
                <c:pt idx="78">
                  <c:v>0.56280000000000063</c:v>
                </c:pt>
                <c:pt idx="79">
                  <c:v>0.56540000000000068</c:v>
                </c:pt>
                <c:pt idx="80">
                  <c:v>0.56800000000000073</c:v>
                </c:pt>
                <c:pt idx="81">
                  <c:v>0.57060000000000077</c:v>
                </c:pt>
                <c:pt idx="82">
                  <c:v>0.57320000000000082</c:v>
                </c:pt>
                <c:pt idx="83">
                  <c:v>0.57580000000000087</c:v>
                </c:pt>
                <c:pt idx="84">
                  <c:v>0.57840000000000091</c:v>
                </c:pt>
                <c:pt idx="85">
                  <c:v>0.58100000000000096</c:v>
                </c:pt>
                <c:pt idx="86">
                  <c:v>0.58360000000000101</c:v>
                </c:pt>
                <c:pt idx="87">
                  <c:v>0.58620000000000105</c:v>
                </c:pt>
                <c:pt idx="88">
                  <c:v>0.5888000000000011</c:v>
                </c:pt>
                <c:pt idx="89">
                  <c:v>0.59140000000000115</c:v>
                </c:pt>
                <c:pt idx="90">
                  <c:v>0.59400000000000119</c:v>
                </c:pt>
                <c:pt idx="91">
                  <c:v>0.59660000000000124</c:v>
                </c:pt>
                <c:pt idx="92">
                  <c:v>0.59920000000000129</c:v>
                </c:pt>
                <c:pt idx="93">
                  <c:v>0.60180000000000133</c:v>
                </c:pt>
                <c:pt idx="94">
                  <c:v>0.60440000000000138</c:v>
                </c:pt>
                <c:pt idx="95">
                  <c:v>0.60700000000000143</c:v>
                </c:pt>
                <c:pt idx="96">
                  <c:v>0.60960000000000147</c:v>
                </c:pt>
                <c:pt idx="97">
                  <c:v>0.61220000000000152</c:v>
                </c:pt>
                <c:pt idx="98">
                  <c:v>0.61480000000000157</c:v>
                </c:pt>
                <c:pt idx="99">
                  <c:v>0.61740000000000161</c:v>
                </c:pt>
                <c:pt idx="100">
                  <c:v>0.62000000000000166</c:v>
                </c:pt>
                <c:pt idx="101">
                  <c:v>0.62260000000000171</c:v>
                </c:pt>
                <c:pt idx="102">
                  <c:v>0.62520000000000175</c:v>
                </c:pt>
                <c:pt idx="103">
                  <c:v>0.6278000000000018</c:v>
                </c:pt>
                <c:pt idx="104">
                  <c:v>0.63040000000000185</c:v>
                </c:pt>
                <c:pt idx="105">
                  <c:v>0.63300000000000189</c:v>
                </c:pt>
                <c:pt idx="106">
                  <c:v>0.63560000000000194</c:v>
                </c:pt>
                <c:pt idx="107">
                  <c:v>0.63820000000000199</c:v>
                </c:pt>
                <c:pt idx="108">
                  <c:v>0.64080000000000203</c:v>
                </c:pt>
                <c:pt idx="109">
                  <c:v>0.64340000000000208</c:v>
                </c:pt>
                <c:pt idx="110">
                  <c:v>0.64600000000000213</c:v>
                </c:pt>
                <c:pt idx="111">
                  <c:v>0.64860000000000217</c:v>
                </c:pt>
                <c:pt idx="112">
                  <c:v>0.65120000000000222</c:v>
                </c:pt>
                <c:pt idx="113">
                  <c:v>0.65380000000000227</c:v>
                </c:pt>
                <c:pt idx="114">
                  <c:v>0.65640000000000231</c:v>
                </c:pt>
                <c:pt idx="115">
                  <c:v>0.65900000000000236</c:v>
                </c:pt>
                <c:pt idx="116">
                  <c:v>0.66160000000000241</c:v>
                </c:pt>
                <c:pt idx="117">
                  <c:v>0.66420000000000246</c:v>
                </c:pt>
                <c:pt idx="118">
                  <c:v>0.6668000000000025</c:v>
                </c:pt>
                <c:pt idx="119">
                  <c:v>0.66940000000000255</c:v>
                </c:pt>
                <c:pt idx="120">
                  <c:v>0.6720000000000026</c:v>
                </c:pt>
                <c:pt idx="121">
                  <c:v>0.67460000000000264</c:v>
                </c:pt>
                <c:pt idx="122">
                  <c:v>0.67720000000000269</c:v>
                </c:pt>
                <c:pt idx="123">
                  <c:v>0.67980000000000274</c:v>
                </c:pt>
                <c:pt idx="124">
                  <c:v>0.68240000000000278</c:v>
                </c:pt>
                <c:pt idx="125">
                  <c:v>0.68500000000000283</c:v>
                </c:pt>
                <c:pt idx="126">
                  <c:v>0.68760000000000288</c:v>
                </c:pt>
                <c:pt idx="127">
                  <c:v>0.69020000000000292</c:v>
                </c:pt>
                <c:pt idx="128">
                  <c:v>0.69280000000000297</c:v>
                </c:pt>
                <c:pt idx="129">
                  <c:v>0.69540000000000302</c:v>
                </c:pt>
                <c:pt idx="130">
                  <c:v>0.69800000000000306</c:v>
                </c:pt>
                <c:pt idx="131">
                  <c:v>0.70060000000000311</c:v>
                </c:pt>
                <c:pt idx="132">
                  <c:v>0.70320000000000316</c:v>
                </c:pt>
                <c:pt idx="133">
                  <c:v>0.7058000000000032</c:v>
                </c:pt>
                <c:pt idx="134">
                  <c:v>0.70840000000000325</c:v>
                </c:pt>
                <c:pt idx="135">
                  <c:v>0.7110000000000033</c:v>
                </c:pt>
                <c:pt idx="136">
                  <c:v>0.71360000000000334</c:v>
                </c:pt>
                <c:pt idx="137">
                  <c:v>0.71620000000000339</c:v>
                </c:pt>
                <c:pt idx="138">
                  <c:v>0.71880000000000344</c:v>
                </c:pt>
                <c:pt idx="139">
                  <c:v>0.72140000000000348</c:v>
                </c:pt>
                <c:pt idx="140">
                  <c:v>0.72400000000000353</c:v>
                </c:pt>
                <c:pt idx="141">
                  <c:v>0.72660000000000358</c:v>
                </c:pt>
                <c:pt idx="142">
                  <c:v>0.72920000000000362</c:v>
                </c:pt>
                <c:pt idx="143">
                  <c:v>0.73180000000000367</c:v>
                </c:pt>
                <c:pt idx="144">
                  <c:v>0.73440000000000372</c:v>
                </c:pt>
                <c:pt idx="145">
                  <c:v>0.73700000000000376</c:v>
                </c:pt>
                <c:pt idx="146">
                  <c:v>0.73960000000000381</c:v>
                </c:pt>
                <c:pt idx="147">
                  <c:v>0.74220000000000386</c:v>
                </c:pt>
                <c:pt idx="148">
                  <c:v>0.7448000000000039</c:v>
                </c:pt>
                <c:pt idx="149">
                  <c:v>0.74740000000000395</c:v>
                </c:pt>
                <c:pt idx="150">
                  <c:v>0.750000000000004</c:v>
                </c:pt>
                <c:pt idx="151">
                  <c:v>0.75260000000000404</c:v>
                </c:pt>
                <c:pt idx="152">
                  <c:v>0.75520000000000409</c:v>
                </c:pt>
                <c:pt idx="153">
                  <c:v>0.75780000000000414</c:v>
                </c:pt>
                <c:pt idx="154">
                  <c:v>0.76040000000000418</c:v>
                </c:pt>
                <c:pt idx="155">
                  <c:v>0.76300000000000423</c:v>
                </c:pt>
                <c:pt idx="156">
                  <c:v>0.76560000000000428</c:v>
                </c:pt>
                <c:pt idx="157">
                  <c:v>0.76820000000000432</c:v>
                </c:pt>
                <c:pt idx="158">
                  <c:v>0.77080000000000437</c:v>
                </c:pt>
                <c:pt idx="159">
                  <c:v>0.77340000000000442</c:v>
                </c:pt>
                <c:pt idx="160">
                  <c:v>0.77600000000000446</c:v>
                </c:pt>
                <c:pt idx="161">
                  <c:v>0.77860000000000451</c:v>
                </c:pt>
                <c:pt idx="162">
                  <c:v>0.78120000000000456</c:v>
                </c:pt>
                <c:pt idx="163">
                  <c:v>0.7838000000000046</c:v>
                </c:pt>
                <c:pt idx="164">
                  <c:v>0.78640000000000465</c:v>
                </c:pt>
                <c:pt idx="165">
                  <c:v>0.7890000000000047</c:v>
                </c:pt>
                <c:pt idx="166">
                  <c:v>0.79160000000000474</c:v>
                </c:pt>
                <c:pt idx="167">
                  <c:v>0.79420000000000479</c:v>
                </c:pt>
                <c:pt idx="168">
                  <c:v>0.79680000000000484</c:v>
                </c:pt>
                <c:pt idx="169">
                  <c:v>0.79940000000000488</c:v>
                </c:pt>
                <c:pt idx="170">
                  <c:v>0.80200000000000493</c:v>
                </c:pt>
                <c:pt idx="171">
                  <c:v>0.80460000000000498</c:v>
                </c:pt>
                <c:pt idx="172">
                  <c:v>0.80720000000000502</c:v>
                </c:pt>
                <c:pt idx="173">
                  <c:v>0.80980000000000507</c:v>
                </c:pt>
                <c:pt idx="174">
                  <c:v>0.81240000000000512</c:v>
                </c:pt>
                <c:pt idx="175">
                  <c:v>0.81500000000000516</c:v>
                </c:pt>
                <c:pt idx="176">
                  <c:v>0.81760000000000521</c:v>
                </c:pt>
                <c:pt idx="177">
                  <c:v>0.82020000000000526</c:v>
                </c:pt>
                <c:pt idx="178">
                  <c:v>0.8228000000000053</c:v>
                </c:pt>
                <c:pt idx="179">
                  <c:v>0.82540000000000535</c:v>
                </c:pt>
                <c:pt idx="180">
                  <c:v>0.8280000000000054</c:v>
                </c:pt>
                <c:pt idx="181">
                  <c:v>0.83060000000000545</c:v>
                </c:pt>
                <c:pt idx="182">
                  <c:v>0.83320000000000549</c:v>
                </c:pt>
                <c:pt idx="183">
                  <c:v>0.83580000000000554</c:v>
                </c:pt>
                <c:pt idx="184">
                  <c:v>0.83840000000000559</c:v>
                </c:pt>
                <c:pt idx="185">
                  <c:v>0.84100000000000563</c:v>
                </c:pt>
                <c:pt idx="186">
                  <c:v>0.84360000000000568</c:v>
                </c:pt>
                <c:pt idx="187">
                  <c:v>0.84620000000000573</c:v>
                </c:pt>
                <c:pt idx="188">
                  <c:v>0.84880000000000577</c:v>
                </c:pt>
                <c:pt idx="189">
                  <c:v>0.85140000000000582</c:v>
                </c:pt>
                <c:pt idx="190">
                  <c:v>0.85400000000000587</c:v>
                </c:pt>
                <c:pt idx="191">
                  <c:v>0.85660000000000591</c:v>
                </c:pt>
                <c:pt idx="192">
                  <c:v>0.85920000000000596</c:v>
                </c:pt>
                <c:pt idx="193">
                  <c:v>0.86180000000000601</c:v>
                </c:pt>
                <c:pt idx="194">
                  <c:v>0.86440000000000605</c:v>
                </c:pt>
                <c:pt idx="195">
                  <c:v>0.8670000000000061</c:v>
                </c:pt>
                <c:pt idx="196">
                  <c:v>0.86960000000000615</c:v>
                </c:pt>
                <c:pt idx="197">
                  <c:v>0.87220000000000619</c:v>
                </c:pt>
                <c:pt idx="198">
                  <c:v>0.87480000000000624</c:v>
                </c:pt>
                <c:pt idx="199">
                  <c:v>0.87740000000000629</c:v>
                </c:pt>
                <c:pt idx="200">
                  <c:v>0.88000000000000633</c:v>
                </c:pt>
                <c:pt idx="201">
                  <c:v>0.88260000000000638</c:v>
                </c:pt>
                <c:pt idx="202">
                  <c:v>0.88520000000000643</c:v>
                </c:pt>
                <c:pt idx="203">
                  <c:v>0.88780000000000647</c:v>
                </c:pt>
                <c:pt idx="204">
                  <c:v>0.89040000000000652</c:v>
                </c:pt>
                <c:pt idx="205">
                  <c:v>0.89300000000000657</c:v>
                </c:pt>
                <c:pt idx="206">
                  <c:v>0.89560000000000661</c:v>
                </c:pt>
                <c:pt idx="207">
                  <c:v>0.89820000000000666</c:v>
                </c:pt>
                <c:pt idx="208">
                  <c:v>0.90080000000000671</c:v>
                </c:pt>
                <c:pt idx="209">
                  <c:v>0.90340000000000675</c:v>
                </c:pt>
                <c:pt idx="210">
                  <c:v>0.9060000000000068</c:v>
                </c:pt>
                <c:pt idx="211">
                  <c:v>0.90860000000000685</c:v>
                </c:pt>
                <c:pt idx="212">
                  <c:v>0.91120000000000689</c:v>
                </c:pt>
                <c:pt idx="213">
                  <c:v>0.91380000000000694</c:v>
                </c:pt>
                <c:pt idx="214">
                  <c:v>0.91640000000000699</c:v>
                </c:pt>
                <c:pt idx="215">
                  <c:v>0.91900000000000703</c:v>
                </c:pt>
                <c:pt idx="216">
                  <c:v>0.92160000000000708</c:v>
                </c:pt>
                <c:pt idx="217">
                  <c:v>0.92420000000000713</c:v>
                </c:pt>
                <c:pt idx="218">
                  <c:v>0.92680000000000717</c:v>
                </c:pt>
                <c:pt idx="219">
                  <c:v>0.92940000000000722</c:v>
                </c:pt>
                <c:pt idx="220">
                  <c:v>0.93200000000000727</c:v>
                </c:pt>
                <c:pt idx="221">
                  <c:v>0.93460000000000731</c:v>
                </c:pt>
                <c:pt idx="222">
                  <c:v>0.93720000000000736</c:v>
                </c:pt>
                <c:pt idx="223">
                  <c:v>0.93980000000000741</c:v>
                </c:pt>
                <c:pt idx="224">
                  <c:v>0.94240000000000745</c:v>
                </c:pt>
                <c:pt idx="225">
                  <c:v>0.9450000000000075</c:v>
                </c:pt>
                <c:pt idx="226">
                  <c:v>0.94760000000000755</c:v>
                </c:pt>
                <c:pt idx="227">
                  <c:v>0.95020000000000759</c:v>
                </c:pt>
                <c:pt idx="228">
                  <c:v>0.95280000000000764</c:v>
                </c:pt>
                <c:pt idx="229">
                  <c:v>0.95540000000000769</c:v>
                </c:pt>
                <c:pt idx="230">
                  <c:v>0.95800000000000773</c:v>
                </c:pt>
                <c:pt idx="231">
                  <c:v>0.96060000000000778</c:v>
                </c:pt>
                <c:pt idx="232">
                  <c:v>0.96320000000000783</c:v>
                </c:pt>
                <c:pt idx="233">
                  <c:v>0.96580000000000787</c:v>
                </c:pt>
                <c:pt idx="234">
                  <c:v>0.96840000000000792</c:v>
                </c:pt>
                <c:pt idx="235">
                  <c:v>0.97100000000000797</c:v>
                </c:pt>
                <c:pt idx="236">
                  <c:v>0.97360000000000801</c:v>
                </c:pt>
                <c:pt idx="237">
                  <c:v>0.97620000000000806</c:v>
                </c:pt>
                <c:pt idx="238">
                  <c:v>0.97880000000000811</c:v>
                </c:pt>
                <c:pt idx="239">
                  <c:v>0.98140000000000815</c:v>
                </c:pt>
                <c:pt idx="240">
                  <c:v>0.9840000000000082</c:v>
                </c:pt>
                <c:pt idx="241">
                  <c:v>0.98660000000000825</c:v>
                </c:pt>
                <c:pt idx="242">
                  <c:v>0.98920000000000829</c:v>
                </c:pt>
                <c:pt idx="243">
                  <c:v>0.99180000000000834</c:v>
                </c:pt>
                <c:pt idx="244">
                  <c:v>0.99440000000000839</c:v>
                </c:pt>
                <c:pt idx="245">
                  <c:v>0.99700000000000844</c:v>
                </c:pt>
                <c:pt idx="246">
                  <c:v>0.99960000000000848</c:v>
                </c:pt>
                <c:pt idx="247">
                  <c:v>1.0022000000000084</c:v>
                </c:pt>
                <c:pt idx="248">
                  <c:v>1.0048000000000084</c:v>
                </c:pt>
                <c:pt idx="249">
                  <c:v>1.0074000000000083</c:v>
                </c:pt>
                <c:pt idx="250">
                  <c:v>1.0100000000000082</c:v>
                </c:pt>
                <c:pt idx="251">
                  <c:v>1.0126000000000082</c:v>
                </c:pt>
                <c:pt idx="252">
                  <c:v>1.0152000000000081</c:v>
                </c:pt>
                <c:pt idx="253">
                  <c:v>1.017800000000008</c:v>
                </c:pt>
                <c:pt idx="254">
                  <c:v>1.020400000000008</c:v>
                </c:pt>
                <c:pt idx="255">
                  <c:v>1.0230000000000079</c:v>
                </c:pt>
                <c:pt idx="256">
                  <c:v>1.0256000000000078</c:v>
                </c:pt>
                <c:pt idx="257">
                  <c:v>1.0282000000000078</c:v>
                </c:pt>
                <c:pt idx="258">
                  <c:v>1.0308000000000077</c:v>
                </c:pt>
                <c:pt idx="259">
                  <c:v>1.0334000000000076</c:v>
                </c:pt>
                <c:pt idx="260">
                  <c:v>1.0360000000000076</c:v>
                </c:pt>
                <c:pt idx="261">
                  <c:v>1.0386000000000075</c:v>
                </c:pt>
                <c:pt idx="262">
                  <c:v>1.0412000000000075</c:v>
                </c:pt>
                <c:pt idx="263">
                  <c:v>1.0438000000000074</c:v>
                </c:pt>
                <c:pt idx="264">
                  <c:v>1.0464000000000073</c:v>
                </c:pt>
                <c:pt idx="265">
                  <c:v>1.0490000000000073</c:v>
                </c:pt>
                <c:pt idx="266">
                  <c:v>1.0516000000000072</c:v>
                </c:pt>
                <c:pt idx="267">
                  <c:v>1.0542000000000071</c:v>
                </c:pt>
                <c:pt idx="268">
                  <c:v>1.0568000000000071</c:v>
                </c:pt>
                <c:pt idx="269">
                  <c:v>1.059400000000007</c:v>
                </c:pt>
                <c:pt idx="270">
                  <c:v>1.0620000000000069</c:v>
                </c:pt>
                <c:pt idx="271">
                  <c:v>1.0646000000000069</c:v>
                </c:pt>
                <c:pt idx="272">
                  <c:v>1.0672000000000068</c:v>
                </c:pt>
                <c:pt idx="273">
                  <c:v>1.0698000000000067</c:v>
                </c:pt>
                <c:pt idx="274">
                  <c:v>1.0724000000000067</c:v>
                </c:pt>
                <c:pt idx="275">
                  <c:v>1.0750000000000066</c:v>
                </c:pt>
                <c:pt idx="276">
                  <c:v>1.0776000000000066</c:v>
                </c:pt>
                <c:pt idx="277">
                  <c:v>1.0802000000000065</c:v>
                </c:pt>
                <c:pt idx="278">
                  <c:v>1.0828000000000064</c:v>
                </c:pt>
                <c:pt idx="279">
                  <c:v>1.0854000000000064</c:v>
                </c:pt>
                <c:pt idx="280">
                  <c:v>1.0880000000000063</c:v>
                </c:pt>
                <c:pt idx="281">
                  <c:v>1.0906000000000062</c:v>
                </c:pt>
                <c:pt idx="282">
                  <c:v>1.0932000000000062</c:v>
                </c:pt>
                <c:pt idx="283">
                  <c:v>1.0958000000000061</c:v>
                </c:pt>
                <c:pt idx="284">
                  <c:v>1.098400000000006</c:v>
                </c:pt>
                <c:pt idx="285">
                  <c:v>1.101000000000006</c:v>
                </c:pt>
                <c:pt idx="286">
                  <c:v>1.1036000000000059</c:v>
                </c:pt>
                <c:pt idx="287">
                  <c:v>1.1062000000000058</c:v>
                </c:pt>
                <c:pt idx="288">
                  <c:v>1.1088000000000058</c:v>
                </c:pt>
                <c:pt idx="289">
                  <c:v>1.1114000000000057</c:v>
                </c:pt>
                <c:pt idx="290">
                  <c:v>1.1140000000000057</c:v>
                </c:pt>
                <c:pt idx="291">
                  <c:v>1.1166000000000056</c:v>
                </c:pt>
                <c:pt idx="292">
                  <c:v>1.1192000000000055</c:v>
                </c:pt>
                <c:pt idx="293">
                  <c:v>1.1218000000000055</c:v>
                </c:pt>
                <c:pt idx="294">
                  <c:v>1.1244000000000054</c:v>
                </c:pt>
                <c:pt idx="295">
                  <c:v>1.1270000000000053</c:v>
                </c:pt>
                <c:pt idx="296">
                  <c:v>1.1296000000000053</c:v>
                </c:pt>
                <c:pt idx="297">
                  <c:v>1.1322000000000052</c:v>
                </c:pt>
                <c:pt idx="298">
                  <c:v>1.1348000000000051</c:v>
                </c:pt>
                <c:pt idx="299">
                  <c:v>1.1374000000000051</c:v>
                </c:pt>
                <c:pt idx="300">
                  <c:v>1.140000000000005</c:v>
                </c:pt>
                <c:pt idx="301">
                  <c:v>1.1426000000000049</c:v>
                </c:pt>
                <c:pt idx="302">
                  <c:v>1.1452000000000049</c:v>
                </c:pt>
                <c:pt idx="303">
                  <c:v>1.1478000000000048</c:v>
                </c:pt>
                <c:pt idx="304">
                  <c:v>1.1504000000000048</c:v>
                </c:pt>
                <c:pt idx="305">
                  <c:v>1.1530000000000047</c:v>
                </c:pt>
                <c:pt idx="306">
                  <c:v>1.1556000000000046</c:v>
                </c:pt>
                <c:pt idx="307">
                  <c:v>1.1582000000000046</c:v>
                </c:pt>
                <c:pt idx="308">
                  <c:v>1.1608000000000045</c:v>
                </c:pt>
                <c:pt idx="309">
                  <c:v>1.1634000000000044</c:v>
                </c:pt>
                <c:pt idx="310">
                  <c:v>1.1660000000000044</c:v>
                </c:pt>
                <c:pt idx="311">
                  <c:v>1.1686000000000043</c:v>
                </c:pt>
                <c:pt idx="312">
                  <c:v>1.1712000000000042</c:v>
                </c:pt>
                <c:pt idx="313">
                  <c:v>1.1738000000000042</c:v>
                </c:pt>
                <c:pt idx="314">
                  <c:v>1.1764000000000041</c:v>
                </c:pt>
                <c:pt idx="315">
                  <c:v>1.179000000000004</c:v>
                </c:pt>
                <c:pt idx="316">
                  <c:v>1.181600000000004</c:v>
                </c:pt>
                <c:pt idx="317">
                  <c:v>1.1842000000000039</c:v>
                </c:pt>
                <c:pt idx="318">
                  <c:v>1.1868000000000039</c:v>
                </c:pt>
                <c:pt idx="319">
                  <c:v>1.1894000000000038</c:v>
                </c:pt>
                <c:pt idx="320">
                  <c:v>1.1920000000000037</c:v>
                </c:pt>
                <c:pt idx="321">
                  <c:v>1.1946000000000037</c:v>
                </c:pt>
                <c:pt idx="322">
                  <c:v>1.1972000000000036</c:v>
                </c:pt>
                <c:pt idx="323">
                  <c:v>1.1998000000000035</c:v>
                </c:pt>
                <c:pt idx="324">
                  <c:v>1.2024000000000035</c:v>
                </c:pt>
                <c:pt idx="325">
                  <c:v>1.2050000000000034</c:v>
                </c:pt>
                <c:pt idx="326">
                  <c:v>1.2076000000000033</c:v>
                </c:pt>
                <c:pt idx="327">
                  <c:v>1.2102000000000033</c:v>
                </c:pt>
                <c:pt idx="328">
                  <c:v>1.2128000000000032</c:v>
                </c:pt>
                <c:pt idx="329">
                  <c:v>1.2154000000000031</c:v>
                </c:pt>
                <c:pt idx="330">
                  <c:v>1.2180000000000031</c:v>
                </c:pt>
                <c:pt idx="331">
                  <c:v>1.220600000000003</c:v>
                </c:pt>
                <c:pt idx="332">
                  <c:v>1.223200000000003</c:v>
                </c:pt>
                <c:pt idx="333">
                  <c:v>1.2258000000000029</c:v>
                </c:pt>
                <c:pt idx="334">
                  <c:v>1.2284000000000028</c:v>
                </c:pt>
                <c:pt idx="335">
                  <c:v>1.2310000000000028</c:v>
                </c:pt>
                <c:pt idx="336">
                  <c:v>1.2336000000000027</c:v>
                </c:pt>
                <c:pt idx="337">
                  <c:v>1.2362000000000026</c:v>
                </c:pt>
                <c:pt idx="338">
                  <c:v>1.2388000000000026</c:v>
                </c:pt>
                <c:pt idx="339">
                  <c:v>1.2414000000000025</c:v>
                </c:pt>
                <c:pt idx="340">
                  <c:v>1.2440000000000024</c:v>
                </c:pt>
                <c:pt idx="341">
                  <c:v>1.2466000000000024</c:v>
                </c:pt>
                <c:pt idx="342">
                  <c:v>1.2492000000000023</c:v>
                </c:pt>
                <c:pt idx="343">
                  <c:v>1.2518000000000022</c:v>
                </c:pt>
                <c:pt idx="344">
                  <c:v>1.2544000000000022</c:v>
                </c:pt>
                <c:pt idx="345">
                  <c:v>1.2570000000000021</c:v>
                </c:pt>
                <c:pt idx="346">
                  <c:v>1.2596000000000021</c:v>
                </c:pt>
                <c:pt idx="347">
                  <c:v>1.262200000000002</c:v>
                </c:pt>
                <c:pt idx="348">
                  <c:v>1.2648000000000019</c:v>
                </c:pt>
                <c:pt idx="349">
                  <c:v>1.2674000000000019</c:v>
                </c:pt>
                <c:pt idx="350">
                  <c:v>1.2700000000000018</c:v>
                </c:pt>
                <c:pt idx="351">
                  <c:v>1.2726000000000017</c:v>
                </c:pt>
                <c:pt idx="352">
                  <c:v>1.2752000000000017</c:v>
                </c:pt>
                <c:pt idx="353">
                  <c:v>1.2778000000000016</c:v>
                </c:pt>
                <c:pt idx="354">
                  <c:v>1.2804000000000015</c:v>
                </c:pt>
                <c:pt idx="355">
                  <c:v>1.2830000000000015</c:v>
                </c:pt>
                <c:pt idx="356">
                  <c:v>1.2856000000000014</c:v>
                </c:pt>
                <c:pt idx="357">
                  <c:v>1.2882000000000013</c:v>
                </c:pt>
                <c:pt idx="358">
                  <c:v>1.2908000000000013</c:v>
                </c:pt>
                <c:pt idx="359">
                  <c:v>1.2934000000000012</c:v>
                </c:pt>
                <c:pt idx="360">
                  <c:v>1.2960000000000012</c:v>
                </c:pt>
                <c:pt idx="361">
                  <c:v>1.2986000000000011</c:v>
                </c:pt>
                <c:pt idx="362">
                  <c:v>1.301200000000001</c:v>
                </c:pt>
                <c:pt idx="363">
                  <c:v>1.303800000000001</c:v>
                </c:pt>
                <c:pt idx="364">
                  <c:v>1.3064000000000009</c:v>
                </c:pt>
                <c:pt idx="365">
                  <c:v>1.3090000000000008</c:v>
                </c:pt>
                <c:pt idx="366">
                  <c:v>1.3116000000000008</c:v>
                </c:pt>
                <c:pt idx="367">
                  <c:v>1.3142000000000007</c:v>
                </c:pt>
                <c:pt idx="368">
                  <c:v>1.3168000000000006</c:v>
                </c:pt>
                <c:pt idx="369">
                  <c:v>1.3194000000000006</c:v>
                </c:pt>
                <c:pt idx="370">
                  <c:v>1.3220000000000005</c:v>
                </c:pt>
                <c:pt idx="371">
                  <c:v>1.3246000000000004</c:v>
                </c:pt>
                <c:pt idx="372">
                  <c:v>1.3272000000000004</c:v>
                </c:pt>
                <c:pt idx="373">
                  <c:v>1.3298000000000003</c:v>
                </c:pt>
                <c:pt idx="374">
                  <c:v>1.3324000000000003</c:v>
                </c:pt>
                <c:pt idx="375">
                  <c:v>1.3350000000000002</c:v>
                </c:pt>
                <c:pt idx="376">
                  <c:v>1.3376000000000001</c:v>
                </c:pt>
                <c:pt idx="377">
                  <c:v>1.3402000000000001</c:v>
                </c:pt>
                <c:pt idx="378">
                  <c:v>1.3428</c:v>
                </c:pt>
                <c:pt idx="379">
                  <c:v>1.3453999999999999</c:v>
                </c:pt>
                <c:pt idx="380">
                  <c:v>1.3479999999999999</c:v>
                </c:pt>
                <c:pt idx="381">
                  <c:v>1.3505999999999998</c:v>
                </c:pt>
                <c:pt idx="382">
                  <c:v>1.3531999999999997</c:v>
                </c:pt>
                <c:pt idx="383">
                  <c:v>1.3557999999999997</c:v>
                </c:pt>
                <c:pt idx="384">
                  <c:v>1.3583999999999996</c:v>
                </c:pt>
                <c:pt idx="385">
                  <c:v>1.3609999999999995</c:v>
                </c:pt>
                <c:pt idx="386">
                  <c:v>1.3635999999999995</c:v>
                </c:pt>
                <c:pt idx="387">
                  <c:v>1.3661999999999994</c:v>
                </c:pt>
                <c:pt idx="388">
                  <c:v>1.3687999999999994</c:v>
                </c:pt>
                <c:pt idx="389">
                  <c:v>1.3713999999999993</c:v>
                </c:pt>
                <c:pt idx="390">
                  <c:v>1.3739999999999992</c:v>
                </c:pt>
                <c:pt idx="391">
                  <c:v>1.3765999999999992</c:v>
                </c:pt>
                <c:pt idx="392">
                  <c:v>1.3791999999999991</c:v>
                </c:pt>
                <c:pt idx="393">
                  <c:v>1.381799999999999</c:v>
                </c:pt>
                <c:pt idx="394">
                  <c:v>1.384399999999999</c:v>
                </c:pt>
                <c:pt idx="395">
                  <c:v>1.3869999999999989</c:v>
                </c:pt>
                <c:pt idx="396">
                  <c:v>1.3895999999999988</c:v>
                </c:pt>
                <c:pt idx="397">
                  <c:v>1.3921999999999988</c:v>
                </c:pt>
                <c:pt idx="398">
                  <c:v>1.3947999999999987</c:v>
                </c:pt>
                <c:pt idx="399">
                  <c:v>1.3973999999999986</c:v>
                </c:pt>
                <c:pt idx="400">
                  <c:v>1.3999999999999986</c:v>
                </c:pt>
                <c:pt idx="401">
                  <c:v>1.4025999999999985</c:v>
                </c:pt>
                <c:pt idx="402">
                  <c:v>1.4051999999999985</c:v>
                </c:pt>
                <c:pt idx="403">
                  <c:v>1.4077999999999984</c:v>
                </c:pt>
                <c:pt idx="404">
                  <c:v>1.4103999999999983</c:v>
                </c:pt>
                <c:pt idx="405">
                  <c:v>1.4129999999999983</c:v>
                </c:pt>
                <c:pt idx="406">
                  <c:v>1.4155999999999982</c:v>
                </c:pt>
                <c:pt idx="407">
                  <c:v>1.4181999999999981</c:v>
                </c:pt>
                <c:pt idx="408">
                  <c:v>1.4207999999999981</c:v>
                </c:pt>
                <c:pt idx="409">
                  <c:v>1.423399999999998</c:v>
                </c:pt>
                <c:pt idx="410">
                  <c:v>1.4259999999999979</c:v>
                </c:pt>
                <c:pt idx="411">
                  <c:v>1.4285999999999979</c:v>
                </c:pt>
                <c:pt idx="412">
                  <c:v>1.4311999999999978</c:v>
                </c:pt>
                <c:pt idx="413">
                  <c:v>1.4337999999999977</c:v>
                </c:pt>
                <c:pt idx="414">
                  <c:v>1.4363999999999977</c:v>
                </c:pt>
                <c:pt idx="415">
                  <c:v>1.4389999999999976</c:v>
                </c:pt>
                <c:pt idx="416">
                  <c:v>1.4415999999999976</c:v>
                </c:pt>
                <c:pt idx="417">
                  <c:v>1.4441999999999975</c:v>
                </c:pt>
                <c:pt idx="418">
                  <c:v>1.4467999999999974</c:v>
                </c:pt>
                <c:pt idx="419">
                  <c:v>1.4493999999999974</c:v>
                </c:pt>
                <c:pt idx="420">
                  <c:v>1.4519999999999973</c:v>
                </c:pt>
                <c:pt idx="421">
                  <c:v>1.4545999999999972</c:v>
                </c:pt>
                <c:pt idx="422">
                  <c:v>1.4571999999999972</c:v>
                </c:pt>
                <c:pt idx="423">
                  <c:v>1.4597999999999971</c:v>
                </c:pt>
                <c:pt idx="424">
                  <c:v>1.462399999999997</c:v>
                </c:pt>
                <c:pt idx="425">
                  <c:v>1.464999999999997</c:v>
                </c:pt>
                <c:pt idx="426">
                  <c:v>1.4675999999999969</c:v>
                </c:pt>
                <c:pt idx="427">
                  <c:v>1.4701999999999968</c:v>
                </c:pt>
                <c:pt idx="428">
                  <c:v>1.4727999999999968</c:v>
                </c:pt>
                <c:pt idx="429">
                  <c:v>1.4753999999999967</c:v>
                </c:pt>
                <c:pt idx="430">
                  <c:v>1.4779999999999966</c:v>
                </c:pt>
                <c:pt idx="431">
                  <c:v>1.4805999999999966</c:v>
                </c:pt>
                <c:pt idx="432">
                  <c:v>1.4831999999999965</c:v>
                </c:pt>
                <c:pt idx="433">
                  <c:v>1.4857999999999965</c:v>
                </c:pt>
                <c:pt idx="434">
                  <c:v>1.4883999999999964</c:v>
                </c:pt>
                <c:pt idx="435">
                  <c:v>1.4909999999999963</c:v>
                </c:pt>
                <c:pt idx="436">
                  <c:v>1.4935999999999963</c:v>
                </c:pt>
                <c:pt idx="437">
                  <c:v>1.4961999999999962</c:v>
                </c:pt>
                <c:pt idx="438">
                  <c:v>1.4987999999999961</c:v>
                </c:pt>
                <c:pt idx="439">
                  <c:v>1.5013999999999961</c:v>
                </c:pt>
                <c:pt idx="440">
                  <c:v>1.503999999999996</c:v>
                </c:pt>
                <c:pt idx="441">
                  <c:v>1.5065999999999959</c:v>
                </c:pt>
                <c:pt idx="442">
                  <c:v>1.5091999999999959</c:v>
                </c:pt>
                <c:pt idx="443">
                  <c:v>1.5117999999999958</c:v>
                </c:pt>
                <c:pt idx="444">
                  <c:v>1.5143999999999957</c:v>
                </c:pt>
                <c:pt idx="445">
                  <c:v>1.5169999999999957</c:v>
                </c:pt>
                <c:pt idx="446">
                  <c:v>1.5195999999999956</c:v>
                </c:pt>
                <c:pt idx="447">
                  <c:v>1.5221999999999956</c:v>
                </c:pt>
                <c:pt idx="448">
                  <c:v>1.5247999999999955</c:v>
                </c:pt>
                <c:pt idx="449">
                  <c:v>1.5273999999999954</c:v>
                </c:pt>
                <c:pt idx="450">
                  <c:v>1.5299999999999954</c:v>
                </c:pt>
                <c:pt idx="451">
                  <c:v>1.5325999999999953</c:v>
                </c:pt>
                <c:pt idx="452">
                  <c:v>1.5351999999999952</c:v>
                </c:pt>
                <c:pt idx="453">
                  <c:v>1.5377999999999952</c:v>
                </c:pt>
                <c:pt idx="454">
                  <c:v>1.5403999999999951</c:v>
                </c:pt>
                <c:pt idx="455">
                  <c:v>1.542999999999995</c:v>
                </c:pt>
                <c:pt idx="456">
                  <c:v>1.545599999999995</c:v>
                </c:pt>
                <c:pt idx="457">
                  <c:v>1.5481999999999949</c:v>
                </c:pt>
                <c:pt idx="458">
                  <c:v>1.5507999999999948</c:v>
                </c:pt>
                <c:pt idx="459">
                  <c:v>1.5533999999999948</c:v>
                </c:pt>
                <c:pt idx="460">
                  <c:v>1.5559999999999947</c:v>
                </c:pt>
                <c:pt idx="461">
                  <c:v>1.5585999999999947</c:v>
                </c:pt>
                <c:pt idx="462">
                  <c:v>1.5611999999999946</c:v>
                </c:pt>
                <c:pt idx="463">
                  <c:v>1.5637999999999945</c:v>
                </c:pt>
                <c:pt idx="464">
                  <c:v>1.5663999999999945</c:v>
                </c:pt>
                <c:pt idx="465">
                  <c:v>1.5689999999999944</c:v>
                </c:pt>
                <c:pt idx="466">
                  <c:v>1.5715999999999943</c:v>
                </c:pt>
                <c:pt idx="467">
                  <c:v>1.5741999999999943</c:v>
                </c:pt>
                <c:pt idx="468">
                  <c:v>1.5767999999999942</c:v>
                </c:pt>
                <c:pt idx="469">
                  <c:v>1.5793999999999941</c:v>
                </c:pt>
                <c:pt idx="470">
                  <c:v>1.5819999999999941</c:v>
                </c:pt>
                <c:pt idx="471">
                  <c:v>1.584599999999994</c:v>
                </c:pt>
                <c:pt idx="472">
                  <c:v>1.5871999999999939</c:v>
                </c:pt>
                <c:pt idx="473">
                  <c:v>1.5897999999999939</c:v>
                </c:pt>
                <c:pt idx="474">
                  <c:v>1.5923999999999938</c:v>
                </c:pt>
                <c:pt idx="475">
                  <c:v>1.5949999999999938</c:v>
                </c:pt>
                <c:pt idx="476">
                  <c:v>1.5975999999999937</c:v>
                </c:pt>
                <c:pt idx="477">
                  <c:v>1.6001999999999936</c:v>
                </c:pt>
                <c:pt idx="478">
                  <c:v>1.6027999999999936</c:v>
                </c:pt>
                <c:pt idx="479">
                  <c:v>1.6053999999999935</c:v>
                </c:pt>
                <c:pt idx="480">
                  <c:v>1.6079999999999934</c:v>
                </c:pt>
                <c:pt idx="481">
                  <c:v>1.6105999999999934</c:v>
                </c:pt>
                <c:pt idx="482">
                  <c:v>1.6131999999999933</c:v>
                </c:pt>
                <c:pt idx="483">
                  <c:v>1.6157999999999932</c:v>
                </c:pt>
                <c:pt idx="484">
                  <c:v>1.6183999999999932</c:v>
                </c:pt>
                <c:pt idx="485">
                  <c:v>1.6209999999999931</c:v>
                </c:pt>
                <c:pt idx="486">
                  <c:v>1.623599999999993</c:v>
                </c:pt>
                <c:pt idx="487">
                  <c:v>1.626199999999993</c:v>
                </c:pt>
                <c:pt idx="488">
                  <c:v>1.6287999999999929</c:v>
                </c:pt>
                <c:pt idx="489">
                  <c:v>1.6313999999999929</c:v>
                </c:pt>
                <c:pt idx="490">
                  <c:v>1.6339999999999928</c:v>
                </c:pt>
                <c:pt idx="491">
                  <c:v>1.6365999999999927</c:v>
                </c:pt>
                <c:pt idx="492">
                  <c:v>1.6391999999999927</c:v>
                </c:pt>
                <c:pt idx="493">
                  <c:v>1.6417999999999926</c:v>
                </c:pt>
                <c:pt idx="494">
                  <c:v>1.6443999999999925</c:v>
                </c:pt>
                <c:pt idx="495">
                  <c:v>1.6469999999999925</c:v>
                </c:pt>
                <c:pt idx="496">
                  <c:v>1.6495999999999924</c:v>
                </c:pt>
                <c:pt idx="497">
                  <c:v>1.6521999999999923</c:v>
                </c:pt>
                <c:pt idx="498">
                  <c:v>1.6547999999999923</c:v>
                </c:pt>
                <c:pt idx="499">
                  <c:v>1.6573999999999922</c:v>
                </c:pt>
                <c:pt idx="500">
                  <c:v>1.6599999999999921</c:v>
                </c:pt>
                <c:pt idx="501">
                  <c:v>1.6625999999999921</c:v>
                </c:pt>
                <c:pt idx="502">
                  <c:v>1.665199999999992</c:v>
                </c:pt>
                <c:pt idx="503">
                  <c:v>1.667799999999992</c:v>
                </c:pt>
                <c:pt idx="504">
                  <c:v>1.6703999999999919</c:v>
                </c:pt>
                <c:pt idx="505">
                  <c:v>1.6729999999999918</c:v>
                </c:pt>
                <c:pt idx="506">
                  <c:v>1.6755999999999918</c:v>
                </c:pt>
                <c:pt idx="507">
                  <c:v>1.6781999999999917</c:v>
                </c:pt>
                <c:pt idx="508">
                  <c:v>1.6807999999999916</c:v>
                </c:pt>
                <c:pt idx="509">
                  <c:v>1.6833999999999916</c:v>
                </c:pt>
                <c:pt idx="510">
                  <c:v>1.6859999999999915</c:v>
                </c:pt>
                <c:pt idx="511">
                  <c:v>1.6885999999999914</c:v>
                </c:pt>
                <c:pt idx="512">
                  <c:v>1.6911999999999914</c:v>
                </c:pt>
                <c:pt idx="513">
                  <c:v>1.6937999999999913</c:v>
                </c:pt>
                <c:pt idx="514">
                  <c:v>1.6963999999999912</c:v>
                </c:pt>
                <c:pt idx="515">
                  <c:v>1.6989999999999912</c:v>
                </c:pt>
                <c:pt idx="516">
                  <c:v>1.7015999999999911</c:v>
                </c:pt>
                <c:pt idx="517">
                  <c:v>1.7041999999999911</c:v>
                </c:pt>
                <c:pt idx="518">
                  <c:v>1.706799999999991</c:v>
                </c:pt>
                <c:pt idx="519">
                  <c:v>1.7093999999999909</c:v>
                </c:pt>
                <c:pt idx="520">
                  <c:v>1.7119999999999909</c:v>
                </c:pt>
                <c:pt idx="521">
                  <c:v>1.7145999999999908</c:v>
                </c:pt>
                <c:pt idx="522">
                  <c:v>1.7171999999999907</c:v>
                </c:pt>
                <c:pt idx="523">
                  <c:v>1.7197999999999907</c:v>
                </c:pt>
                <c:pt idx="524">
                  <c:v>1.7223999999999906</c:v>
                </c:pt>
                <c:pt idx="525">
                  <c:v>1.7249999999999905</c:v>
                </c:pt>
                <c:pt idx="526">
                  <c:v>1.7275999999999905</c:v>
                </c:pt>
                <c:pt idx="527">
                  <c:v>1.7301999999999904</c:v>
                </c:pt>
                <c:pt idx="528">
                  <c:v>1.7327999999999903</c:v>
                </c:pt>
                <c:pt idx="529">
                  <c:v>1.7353999999999903</c:v>
                </c:pt>
                <c:pt idx="530">
                  <c:v>1.7379999999999902</c:v>
                </c:pt>
                <c:pt idx="531">
                  <c:v>1.7405999999999902</c:v>
                </c:pt>
                <c:pt idx="532">
                  <c:v>1.7431999999999901</c:v>
                </c:pt>
                <c:pt idx="533">
                  <c:v>1.74579999999999</c:v>
                </c:pt>
                <c:pt idx="534">
                  <c:v>1.74839999999999</c:v>
                </c:pt>
                <c:pt idx="535">
                  <c:v>1.7509999999999899</c:v>
                </c:pt>
                <c:pt idx="536">
                  <c:v>1.7535999999999898</c:v>
                </c:pt>
                <c:pt idx="537">
                  <c:v>1.7561999999999898</c:v>
                </c:pt>
                <c:pt idx="538">
                  <c:v>1.7587999999999897</c:v>
                </c:pt>
                <c:pt idx="539">
                  <c:v>1.7613999999999896</c:v>
                </c:pt>
                <c:pt idx="540">
                  <c:v>1.7639999999999896</c:v>
                </c:pt>
                <c:pt idx="541">
                  <c:v>1.7665999999999895</c:v>
                </c:pt>
                <c:pt idx="542">
                  <c:v>1.7691999999999894</c:v>
                </c:pt>
                <c:pt idx="543">
                  <c:v>1.7717999999999894</c:v>
                </c:pt>
                <c:pt idx="544">
                  <c:v>1.7743999999999893</c:v>
                </c:pt>
                <c:pt idx="545">
                  <c:v>1.7769999999999893</c:v>
                </c:pt>
                <c:pt idx="546">
                  <c:v>1.7795999999999892</c:v>
                </c:pt>
                <c:pt idx="547">
                  <c:v>1.7821999999999891</c:v>
                </c:pt>
                <c:pt idx="548">
                  <c:v>1.7847999999999891</c:v>
                </c:pt>
                <c:pt idx="549">
                  <c:v>1.787399999999989</c:v>
                </c:pt>
                <c:pt idx="550">
                  <c:v>1.7899999999999889</c:v>
                </c:pt>
                <c:pt idx="551">
                  <c:v>1.7925999999999889</c:v>
                </c:pt>
                <c:pt idx="552">
                  <c:v>1.7951999999999888</c:v>
                </c:pt>
                <c:pt idx="553">
                  <c:v>1.7977999999999887</c:v>
                </c:pt>
                <c:pt idx="554">
                  <c:v>1.8003999999999887</c:v>
                </c:pt>
                <c:pt idx="555">
                  <c:v>1.8029999999999886</c:v>
                </c:pt>
                <c:pt idx="556">
                  <c:v>1.8055999999999885</c:v>
                </c:pt>
                <c:pt idx="557">
                  <c:v>1.8081999999999885</c:v>
                </c:pt>
                <c:pt idx="558">
                  <c:v>1.8107999999999884</c:v>
                </c:pt>
                <c:pt idx="559">
                  <c:v>1.8133999999999884</c:v>
                </c:pt>
                <c:pt idx="560">
                  <c:v>1.8159999999999883</c:v>
                </c:pt>
                <c:pt idx="561">
                  <c:v>1.8185999999999882</c:v>
                </c:pt>
                <c:pt idx="562">
                  <c:v>1.8211999999999882</c:v>
                </c:pt>
                <c:pt idx="563">
                  <c:v>1.8237999999999881</c:v>
                </c:pt>
                <c:pt idx="564">
                  <c:v>1.826399999999988</c:v>
                </c:pt>
                <c:pt idx="565">
                  <c:v>1.828999999999988</c:v>
                </c:pt>
                <c:pt idx="566">
                  <c:v>1.8315999999999879</c:v>
                </c:pt>
                <c:pt idx="567">
                  <c:v>1.8341999999999878</c:v>
                </c:pt>
                <c:pt idx="568">
                  <c:v>1.8367999999999878</c:v>
                </c:pt>
                <c:pt idx="569">
                  <c:v>1.8393999999999877</c:v>
                </c:pt>
                <c:pt idx="570">
                  <c:v>1.8419999999999876</c:v>
                </c:pt>
                <c:pt idx="571">
                  <c:v>1.8445999999999876</c:v>
                </c:pt>
                <c:pt idx="572">
                  <c:v>1.8471999999999875</c:v>
                </c:pt>
                <c:pt idx="573">
                  <c:v>1.8497999999999875</c:v>
                </c:pt>
                <c:pt idx="574">
                  <c:v>1.8523999999999874</c:v>
                </c:pt>
                <c:pt idx="575">
                  <c:v>1.8549999999999873</c:v>
                </c:pt>
                <c:pt idx="576">
                  <c:v>1.8575999999999873</c:v>
                </c:pt>
                <c:pt idx="577">
                  <c:v>1.8601999999999872</c:v>
                </c:pt>
                <c:pt idx="578">
                  <c:v>1.8627999999999871</c:v>
                </c:pt>
                <c:pt idx="579">
                  <c:v>1.8653999999999871</c:v>
                </c:pt>
                <c:pt idx="580">
                  <c:v>1.867999999999987</c:v>
                </c:pt>
                <c:pt idx="581">
                  <c:v>1.8705999999999869</c:v>
                </c:pt>
                <c:pt idx="582">
                  <c:v>1.8731999999999869</c:v>
                </c:pt>
                <c:pt idx="583">
                  <c:v>1.8757999999999868</c:v>
                </c:pt>
                <c:pt idx="584">
                  <c:v>1.8783999999999867</c:v>
                </c:pt>
                <c:pt idx="585">
                  <c:v>1.8809999999999867</c:v>
                </c:pt>
                <c:pt idx="586">
                  <c:v>1.8835999999999866</c:v>
                </c:pt>
                <c:pt idx="587">
                  <c:v>1.8861999999999866</c:v>
                </c:pt>
                <c:pt idx="588">
                  <c:v>1.8887999999999865</c:v>
                </c:pt>
                <c:pt idx="589">
                  <c:v>1.8913999999999864</c:v>
                </c:pt>
                <c:pt idx="590">
                  <c:v>1.8939999999999864</c:v>
                </c:pt>
                <c:pt idx="591">
                  <c:v>1.8965999999999863</c:v>
                </c:pt>
                <c:pt idx="592">
                  <c:v>1.8991999999999862</c:v>
                </c:pt>
                <c:pt idx="593">
                  <c:v>1.9017999999999862</c:v>
                </c:pt>
                <c:pt idx="594">
                  <c:v>1.9043999999999861</c:v>
                </c:pt>
                <c:pt idx="595">
                  <c:v>1.906999999999986</c:v>
                </c:pt>
                <c:pt idx="596">
                  <c:v>1.909599999999986</c:v>
                </c:pt>
                <c:pt idx="597">
                  <c:v>1.9121999999999859</c:v>
                </c:pt>
                <c:pt idx="598">
                  <c:v>1.9147999999999858</c:v>
                </c:pt>
                <c:pt idx="599">
                  <c:v>1.9173999999999858</c:v>
                </c:pt>
                <c:pt idx="600">
                  <c:v>1.9199999999999857</c:v>
                </c:pt>
                <c:pt idx="601">
                  <c:v>1.9225999999999857</c:v>
                </c:pt>
                <c:pt idx="602">
                  <c:v>1.9251999999999856</c:v>
                </c:pt>
                <c:pt idx="603">
                  <c:v>1.9277999999999855</c:v>
                </c:pt>
                <c:pt idx="604">
                  <c:v>1.9303999999999855</c:v>
                </c:pt>
                <c:pt idx="605">
                  <c:v>1.9329999999999854</c:v>
                </c:pt>
                <c:pt idx="606">
                  <c:v>1.9355999999999853</c:v>
                </c:pt>
                <c:pt idx="607">
                  <c:v>1.9381999999999853</c:v>
                </c:pt>
                <c:pt idx="608">
                  <c:v>1.9407999999999852</c:v>
                </c:pt>
                <c:pt idx="609">
                  <c:v>1.9433999999999851</c:v>
                </c:pt>
                <c:pt idx="610">
                  <c:v>1.9459999999999851</c:v>
                </c:pt>
                <c:pt idx="611">
                  <c:v>1.948599999999985</c:v>
                </c:pt>
                <c:pt idx="612">
                  <c:v>1.9511999999999849</c:v>
                </c:pt>
                <c:pt idx="613">
                  <c:v>1.9537999999999849</c:v>
                </c:pt>
                <c:pt idx="614">
                  <c:v>1.9563999999999848</c:v>
                </c:pt>
                <c:pt idx="615">
                  <c:v>1.9589999999999848</c:v>
                </c:pt>
                <c:pt idx="616">
                  <c:v>1.9615999999999847</c:v>
                </c:pt>
                <c:pt idx="617">
                  <c:v>1.9641999999999846</c:v>
                </c:pt>
                <c:pt idx="618">
                  <c:v>1.9667999999999846</c:v>
                </c:pt>
                <c:pt idx="619">
                  <c:v>1.9693999999999845</c:v>
                </c:pt>
                <c:pt idx="620">
                  <c:v>1.9719999999999844</c:v>
                </c:pt>
                <c:pt idx="621">
                  <c:v>1.9745999999999844</c:v>
                </c:pt>
                <c:pt idx="622">
                  <c:v>1.9771999999999843</c:v>
                </c:pt>
                <c:pt idx="623">
                  <c:v>1.9797999999999842</c:v>
                </c:pt>
                <c:pt idx="624">
                  <c:v>1.9823999999999842</c:v>
                </c:pt>
                <c:pt idx="625">
                  <c:v>1.9849999999999841</c:v>
                </c:pt>
                <c:pt idx="626">
                  <c:v>1.987599999999984</c:v>
                </c:pt>
                <c:pt idx="627">
                  <c:v>1.990199999999984</c:v>
                </c:pt>
                <c:pt idx="628">
                  <c:v>1.9927999999999839</c:v>
                </c:pt>
                <c:pt idx="629">
                  <c:v>1.9953999999999839</c:v>
                </c:pt>
                <c:pt idx="630">
                  <c:v>1.9979999999999838</c:v>
                </c:pt>
                <c:pt idx="631">
                  <c:v>2.0005999999999839</c:v>
                </c:pt>
                <c:pt idx="632">
                  <c:v>2.0031999999999841</c:v>
                </c:pt>
                <c:pt idx="633">
                  <c:v>2.0057999999999843</c:v>
                </c:pt>
                <c:pt idx="634">
                  <c:v>2.0083999999999844</c:v>
                </c:pt>
                <c:pt idx="635">
                  <c:v>2.0109999999999846</c:v>
                </c:pt>
                <c:pt idx="636">
                  <c:v>2.0135999999999847</c:v>
                </c:pt>
                <c:pt idx="637">
                  <c:v>2.0161999999999849</c:v>
                </c:pt>
                <c:pt idx="638">
                  <c:v>2.0187999999999851</c:v>
                </c:pt>
                <c:pt idx="639">
                  <c:v>2.0213999999999852</c:v>
                </c:pt>
                <c:pt idx="640">
                  <c:v>2.0239999999999854</c:v>
                </c:pt>
                <c:pt idx="641">
                  <c:v>2.0265999999999855</c:v>
                </c:pt>
                <c:pt idx="642">
                  <c:v>2.0291999999999857</c:v>
                </c:pt>
                <c:pt idx="643">
                  <c:v>2.0317999999999858</c:v>
                </c:pt>
                <c:pt idx="644">
                  <c:v>2.034399999999986</c:v>
                </c:pt>
                <c:pt idx="645">
                  <c:v>2.0369999999999862</c:v>
                </c:pt>
                <c:pt idx="646">
                  <c:v>2.0395999999999863</c:v>
                </c:pt>
                <c:pt idx="647">
                  <c:v>2.0421999999999865</c:v>
                </c:pt>
                <c:pt idx="648">
                  <c:v>2.0447999999999866</c:v>
                </c:pt>
                <c:pt idx="649">
                  <c:v>2.0473999999999868</c:v>
                </c:pt>
                <c:pt idx="650">
                  <c:v>2.0499999999999869</c:v>
                </c:pt>
                <c:pt idx="651">
                  <c:v>2.0525999999999871</c:v>
                </c:pt>
                <c:pt idx="652">
                  <c:v>2.0551999999999873</c:v>
                </c:pt>
                <c:pt idx="653">
                  <c:v>2.0577999999999874</c:v>
                </c:pt>
                <c:pt idx="654">
                  <c:v>2.0603999999999876</c:v>
                </c:pt>
                <c:pt idx="655">
                  <c:v>2.0629999999999877</c:v>
                </c:pt>
                <c:pt idx="656">
                  <c:v>2.0655999999999879</c:v>
                </c:pt>
                <c:pt idx="657">
                  <c:v>2.068199999999988</c:v>
                </c:pt>
                <c:pt idx="658">
                  <c:v>2.0707999999999882</c:v>
                </c:pt>
                <c:pt idx="659">
                  <c:v>2.0733999999999884</c:v>
                </c:pt>
                <c:pt idx="660">
                  <c:v>2.0759999999999885</c:v>
                </c:pt>
                <c:pt idx="661">
                  <c:v>2.0785999999999887</c:v>
                </c:pt>
                <c:pt idx="662">
                  <c:v>2.0811999999999888</c:v>
                </c:pt>
                <c:pt idx="663">
                  <c:v>2.083799999999989</c:v>
                </c:pt>
                <c:pt idx="664">
                  <c:v>2.0863999999999892</c:v>
                </c:pt>
                <c:pt idx="665">
                  <c:v>2.0889999999999893</c:v>
                </c:pt>
                <c:pt idx="666">
                  <c:v>2.0915999999999895</c:v>
                </c:pt>
                <c:pt idx="667">
                  <c:v>2.0941999999999896</c:v>
                </c:pt>
                <c:pt idx="668">
                  <c:v>2.0967999999999898</c:v>
                </c:pt>
                <c:pt idx="669">
                  <c:v>2.0993999999999899</c:v>
                </c:pt>
                <c:pt idx="670">
                  <c:v>2.1019999999999901</c:v>
                </c:pt>
                <c:pt idx="671">
                  <c:v>2.1045999999999903</c:v>
                </c:pt>
                <c:pt idx="672">
                  <c:v>2.1071999999999904</c:v>
                </c:pt>
                <c:pt idx="673">
                  <c:v>2.1097999999999906</c:v>
                </c:pt>
                <c:pt idx="674">
                  <c:v>2.1123999999999907</c:v>
                </c:pt>
                <c:pt idx="675">
                  <c:v>2.1149999999999909</c:v>
                </c:pt>
                <c:pt idx="676">
                  <c:v>2.117599999999991</c:v>
                </c:pt>
                <c:pt idx="677">
                  <c:v>2.1201999999999912</c:v>
                </c:pt>
                <c:pt idx="678">
                  <c:v>2.1227999999999914</c:v>
                </c:pt>
                <c:pt idx="679">
                  <c:v>2.1253999999999915</c:v>
                </c:pt>
                <c:pt idx="680">
                  <c:v>2.1279999999999917</c:v>
                </c:pt>
                <c:pt idx="681">
                  <c:v>2.1305999999999918</c:v>
                </c:pt>
                <c:pt idx="682">
                  <c:v>2.133199999999992</c:v>
                </c:pt>
                <c:pt idx="683">
                  <c:v>2.1357999999999921</c:v>
                </c:pt>
                <c:pt idx="684">
                  <c:v>2.1383999999999923</c:v>
                </c:pt>
                <c:pt idx="685">
                  <c:v>2.1409999999999925</c:v>
                </c:pt>
                <c:pt idx="686">
                  <c:v>2.1435999999999926</c:v>
                </c:pt>
                <c:pt idx="687">
                  <c:v>2.1461999999999928</c:v>
                </c:pt>
                <c:pt idx="688">
                  <c:v>2.1487999999999929</c:v>
                </c:pt>
                <c:pt idx="689">
                  <c:v>2.1513999999999931</c:v>
                </c:pt>
                <c:pt idx="690">
                  <c:v>2.1539999999999933</c:v>
                </c:pt>
                <c:pt idx="691">
                  <c:v>2.1565999999999934</c:v>
                </c:pt>
                <c:pt idx="692">
                  <c:v>2.1591999999999936</c:v>
                </c:pt>
                <c:pt idx="693">
                  <c:v>2.1617999999999937</c:v>
                </c:pt>
                <c:pt idx="694">
                  <c:v>2.1643999999999939</c:v>
                </c:pt>
                <c:pt idx="695">
                  <c:v>2.166999999999994</c:v>
                </c:pt>
                <c:pt idx="696">
                  <c:v>2.1695999999999942</c:v>
                </c:pt>
                <c:pt idx="697">
                  <c:v>2.1721999999999944</c:v>
                </c:pt>
                <c:pt idx="698">
                  <c:v>2.1747999999999945</c:v>
                </c:pt>
                <c:pt idx="699">
                  <c:v>2.1773999999999947</c:v>
                </c:pt>
                <c:pt idx="700">
                  <c:v>2.1799999999999948</c:v>
                </c:pt>
                <c:pt idx="701">
                  <c:v>2.182599999999995</c:v>
                </c:pt>
                <c:pt idx="702">
                  <c:v>2.1851999999999951</c:v>
                </c:pt>
                <c:pt idx="703">
                  <c:v>2.1877999999999953</c:v>
                </c:pt>
                <c:pt idx="704">
                  <c:v>2.1903999999999955</c:v>
                </c:pt>
                <c:pt idx="705">
                  <c:v>2.1929999999999956</c:v>
                </c:pt>
                <c:pt idx="706">
                  <c:v>2.1955999999999958</c:v>
                </c:pt>
                <c:pt idx="707">
                  <c:v>2.1981999999999959</c:v>
                </c:pt>
                <c:pt idx="708">
                  <c:v>2.2007999999999961</c:v>
                </c:pt>
                <c:pt idx="709">
                  <c:v>2.2033999999999963</c:v>
                </c:pt>
                <c:pt idx="710">
                  <c:v>2.2059999999999964</c:v>
                </c:pt>
                <c:pt idx="711">
                  <c:v>2.2085999999999966</c:v>
                </c:pt>
                <c:pt idx="712">
                  <c:v>2.2111999999999967</c:v>
                </c:pt>
                <c:pt idx="713">
                  <c:v>2.2137999999999969</c:v>
                </c:pt>
                <c:pt idx="714">
                  <c:v>2.216399999999997</c:v>
                </c:pt>
                <c:pt idx="715">
                  <c:v>2.2189999999999972</c:v>
                </c:pt>
                <c:pt idx="716">
                  <c:v>2.2215999999999974</c:v>
                </c:pt>
                <c:pt idx="717">
                  <c:v>2.2241999999999975</c:v>
                </c:pt>
                <c:pt idx="718">
                  <c:v>2.2267999999999977</c:v>
                </c:pt>
                <c:pt idx="719">
                  <c:v>2.2293999999999978</c:v>
                </c:pt>
                <c:pt idx="720">
                  <c:v>2.231999999999998</c:v>
                </c:pt>
                <c:pt idx="721">
                  <c:v>2.2345999999999981</c:v>
                </c:pt>
                <c:pt idx="722">
                  <c:v>2.2371999999999983</c:v>
                </c:pt>
                <c:pt idx="723">
                  <c:v>2.2397999999999985</c:v>
                </c:pt>
                <c:pt idx="724">
                  <c:v>2.2423999999999986</c:v>
                </c:pt>
                <c:pt idx="725">
                  <c:v>2.2449999999999988</c:v>
                </c:pt>
                <c:pt idx="726">
                  <c:v>2.2475999999999989</c:v>
                </c:pt>
                <c:pt idx="727">
                  <c:v>2.2501999999999991</c:v>
                </c:pt>
                <c:pt idx="728">
                  <c:v>2.2527999999999992</c:v>
                </c:pt>
                <c:pt idx="729">
                  <c:v>2.2553999999999994</c:v>
                </c:pt>
                <c:pt idx="730">
                  <c:v>2.2579999999999996</c:v>
                </c:pt>
                <c:pt idx="731">
                  <c:v>2.2605999999999997</c:v>
                </c:pt>
                <c:pt idx="732">
                  <c:v>2.2631999999999999</c:v>
                </c:pt>
                <c:pt idx="733">
                  <c:v>2.2658</c:v>
                </c:pt>
                <c:pt idx="734">
                  <c:v>2.2684000000000002</c:v>
                </c:pt>
                <c:pt idx="735">
                  <c:v>2.2710000000000004</c:v>
                </c:pt>
                <c:pt idx="736">
                  <c:v>2.2736000000000005</c:v>
                </c:pt>
                <c:pt idx="737">
                  <c:v>2.2762000000000007</c:v>
                </c:pt>
                <c:pt idx="738">
                  <c:v>2.2788000000000008</c:v>
                </c:pt>
                <c:pt idx="739">
                  <c:v>2.281400000000001</c:v>
                </c:pt>
                <c:pt idx="740">
                  <c:v>2.2840000000000011</c:v>
                </c:pt>
                <c:pt idx="741">
                  <c:v>2.2866000000000013</c:v>
                </c:pt>
                <c:pt idx="742">
                  <c:v>2.2892000000000015</c:v>
                </c:pt>
                <c:pt idx="743">
                  <c:v>2.2918000000000016</c:v>
                </c:pt>
                <c:pt idx="744">
                  <c:v>2.2944000000000018</c:v>
                </c:pt>
                <c:pt idx="745">
                  <c:v>2.2970000000000019</c:v>
                </c:pt>
                <c:pt idx="746">
                  <c:v>2.2996000000000021</c:v>
                </c:pt>
                <c:pt idx="747">
                  <c:v>2.3022000000000022</c:v>
                </c:pt>
                <c:pt idx="748">
                  <c:v>2.3048000000000024</c:v>
                </c:pt>
                <c:pt idx="749">
                  <c:v>2.3074000000000026</c:v>
                </c:pt>
                <c:pt idx="750">
                  <c:v>2.3100000000000027</c:v>
                </c:pt>
                <c:pt idx="751">
                  <c:v>2.3126000000000029</c:v>
                </c:pt>
                <c:pt idx="752">
                  <c:v>2.315200000000003</c:v>
                </c:pt>
                <c:pt idx="753">
                  <c:v>2.3178000000000032</c:v>
                </c:pt>
                <c:pt idx="754">
                  <c:v>2.3204000000000033</c:v>
                </c:pt>
                <c:pt idx="755">
                  <c:v>2.3230000000000035</c:v>
                </c:pt>
                <c:pt idx="756">
                  <c:v>2.3256000000000037</c:v>
                </c:pt>
                <c:pt idx="757">
                  <c:v>2.3282000000000038</c:v>
                </c:pt>
                <c:pt idx="758">
                  <c:v>2.330800000000004</c:v>
                </c:pt>
                <c:pt idx="759">
                  <c:v>2.3334000000000041</c:v>
                </c:pt>
                <c:pt idx="760">
                  <c:v>2.3360000000000043</c:v>
                </c:pt>
                <c:pt idx="761">
                  <c:v>2.3386000000000045</c:v>
                </c:pt>
                <c:pt idx="762">
                  <c:v>2.3412000000000046</c:v>
                </c:pt>
                <c:pt idx="763">
                  <c:v>2.3438000000000048</c:v>
                </c:pt>
                <c:pt idx="764">
                  <c:v>2.3464000000000049</c:v>
                </c:pt>
                <c:pt idx="765">
                  <c:v>2.3490000000000051</c:v>
                </c:pt>
                <c:pt idx="766">
                  <c:v>2.3516000000000052</c:v>
                </c:pt>
                <c:pt idx="767">
                  <c:v>2.3542000000000054</c:v>
                </c:pt>
                <c:pt idx="768">
                  <c:v>2.3568000000000056</c:v>
                </c:pt>
                <c:pt idx="769">
                  <c:v>2.3594000000000057</c:v>
                </c:pt>
                <c:pt idx="770">
                  <c:v>2.3620000000000059</c:v>
                </c:pt>
                <c:pt idx="771">
                  <c:v>2.364600000000006</c:v>
                </c:pt>
                <c:pt idx="772">
                  <c:v>2.3672000000000062</c:v>
                </c:pt>
                <c:pt idx="773">
                  <c:v>2.3698000000000063</c:v>
                </c:pt>
                <c:pt idx="774">
                  <c:v>2.3724000000000065</c:v>
                </c:pt>
                <c:pt idx="775">
                  <c:v>2.3750000000000067</c:v>
                </c:pt>
                <c:pt idx="776">
                  <c:v>2.3776000000000068</c:v>
                </c:pt>
                <c:pt idx="777">
                  <c:v>2.380200000000007</c:v>
                </c:pt>
                <c:pt idx="778">
                  <c:v>2.3828000000000071</c:v>
                </c:pt>
                <c:pt idx="779">
                  <c:v>2.3854000000000073</c:v>
                </c:pt>
                <c:pt idx="780">
                  <c:v>2.3880000000000075</c:v>
                </c:pt>
                <c:pt idx="781">
                  <c:v>2.3906000000000076</c:v>
                </c:pt>
                <c:pt idx="782">
                  <c:v>2.3932000000000078</c:v>
                </c:pt>
                <c:pt idx="783">
                  <c:v>2.3958000000000079</c:v>
                </c:pt>
                <c:pt idx="784">
                  <c:v>2.3984000000000081</c:v>
                </c:pt>
                <c:pt idx="785">
                  <c:v>2.4010000000000082</c:v>
                </c:pt>
                <c:pt idx="786">
                  <c:v>2.4036000000000084</c:v>
                </c:pt>
                <c:pt idx="787">
                  <c:v>2.4062000000000086</c:v>
                </c:pt>
                <c:pt idx="788">
                  <c:v>2.4088000000000087</c:v>
                </c:pt>
                <c:pt idx="789">
                  <c:v>2.4114000000000089</c:v>
                </c:pt>
                <c:pt idx="790">
                  <c:v>2.414000000000009</c:v>
                </c:pt>
                <c:pt idx="791">
                  <c:v>2.4166000000000092</c:v>
                </c:pt>
                <c:pt idx="792">
                  <c:v>2.4192000000000093</c:v>
                </c:pt>
                <c:pt idx="793">
                  <c:v>2.4218000000000095</c:v>
                </c:pt>
                <c:pt idx="794">
                  <c:v>2.4244000000000097</c:v>
                </c:pt>
                <c:pt idx="795">
                  <c:v>2.4270000000000098</c:v>
                </c:pt>
                <c:pt idx="796">
                  <c:v>2.42960000000001</c:v>
                </c:pt>
                <c:pt idx="797">
                  <c:v>2.4322000000000101</c:v>
                </c:pt>
                <c:pt idx="798">
                  <c:v>2.4348000000000103</c:v>
                </c:pt>
                <c:pt idx="799">
                  <c:v>2.4374000000000104</c:v>
                </c:pt>
                <c:pt idx="800">
                  <c:v>2.4400000000000106</c:v>
                </c:pt>
                <c:pt idx="801">
                  <c:v>2.4426000000000108</c:v>
                </c:pt>
                <c:pt idx="802">
                  <c:v>2.4452000000000109</c:v>
                </c:pt>
                <c:pt idx="803">
                  <c:v>2.4478000000000111</c:v>
                </c:pt>
                <c:pt idx="804">
                  <c:v>2.4504000000000112</c:v>
                </c:pt>
                <c:pt idx="805">
                  <c:v>2.4530000000000114</c:v>
                </c:pt>
                <c:pt idx="806">
                  <c:v>2.4556000000000116</c:v>
                </c:pt>
                <c:pt idx="807">
                  <c:v>2.4582000000000117</c:v>
                </c:pt>
                <c:pt idx="808">
                  <c:v>2.4608000000000119</c:v>
                </c:pt>
                <c:pt idx="809">
                  <c:v>2.463400000000012</c:v>
                </c:pt>
                <c:pt idx="810">
                  <c:v>2.4660000000000122</c:v>
                </c:pt>
                <c:pt idx="811">
                  <c:v>2.4686000000000123</c:v>
                </c:pt>
                <c:pt idx="812">
                  <c:v>2.4712000000000125</c:v>
                </c:pt>
                <c:pt idx="813">
                  <c:v>2.4738000000000127</c:v>
                </c:pt>
                <c:pt idx="814">
                  <c:v>2.4764000000000128</c:v>
                </c:pt>
                <c:pt idx="815">
                  <c:v>2.479000000000013</c:v>
                </c:pt>
                <c:pt idx="816">
                  <c:v>2.4816000000000131</c:v>
                </c:pt>
                <c:pt idx="817">
                  <c:v>2.4842000000000133</c:v>
                </c:pt>
                <c:pt idx="818">
                  <c:v>2.4868000000000134</c:v>
                </c:pt>
                <c:pt idx="819">
                  <c:v>2.4894000000000136</c:v>
                </c:pt>
                <c:pt idx="820">
                  <c:v>2.4920000000000138</c:v>
                </c:pt>
                <c:pt idx="821">
                  <c:v>2.4946000000000139</c:v>
                </c:pt>
                <c:pt idx="822">
                  <c:v>2.4972000000000141</c:v>
                </c:pt>
                <c:pt idx="823">
                  <c:v>2.4998000000000142</c:v>
                </c:pt>
                <c:pt idx="824">
                  <c:v>2.5024000000000144</c:v>
                </c:pt>
                <c:pt idx="825">
                  <c:v>2.5050000000000145</c:v>
                </c:pt>
                <c:pt idx="826">
                  <c:v>2.5076000000000147</c:v>
                </c:pt>
                <c:pt idx="827">
                  <c:v>2.5102000000000149</c:v>
                </c:pt>
                <c:pt idx="828">
                  <c:v>2.512800000000015</c:v>
                </c:pt>
                <c:pt idx="829">
                  <c:v>2.5154000000000152</c:v>
                </c:pt>
                <c:pt idx="830">
                  <c:v>2.5180000000000153</c:v>
                </c:pt>
                <c:pt idx="831">
                  <c:v>2.5206000000000155</c:v>
                </c:pt>
                <c:pt idx="832">
                  <c:v>2.5232000000000157</c:v>
                </c:pt>
                <c:pt idx="833">
                  <c:v>2.5258000000000158</c:v>
                </c:pt>
                <c:pt idx="834">
                  <c:v>2.528400000000016</c:v>
                </c:pt>
                <c:pt idx="835">
                  <c:v>2.5310000000000161</c:v>
                </c:pt>
                <c:pt idx="836">
                  <c:v>2.5336000000000163</c:v>
                </c:pt>
                <c:pt idx="837">
                  <c:v>2.5362000000000164</c:v>
                </c:pt>
                <c:pt idx="838">
                  <c:v>2.5388000000000166</c:v>
                </c:pt>
                <c:pt idx="839">
                  <c:v>2.5414000000000168</c:v>
                </c:pt>
                <c:pt idx="840">
                  <c:v>2.5440000000000169</c:v>
                </c:pt>
                <c:pt idx="841">
                  <c:v>2.5466000000000171</c:v>
                </c:pt>
                <c:pt idx="842">
                  <c:v>2.5492000000000172</c:v>
                </c:pt>
                <c:pt idx="843">
                  <c:v>2.5518000000000174</c:v>
                </c:pt>
                <c:pt idx="844">
                  <c:v>2.5544000000000175</c:v>
                </c:pt>
                <c:pt idx="845">
                  <c:v>2.5570000000000177</c:v>
                </c:pt>
                <c:pt idx="846">
                  <c:v>2.5596000000000179</c:v>
                </c:pt>
                <c:pt idx="847">
                  <c:v>2.562200000000018</c:v>
                </c:pt>
                <c:pt idx="848">
                  <c:v>2.5648000000000182</c:v>
                </c:pt>
                <c:pt idx="849">
                  <c:v>2.5674000000000183</c:v>
                </c:pt>
                <c:pt idx="850">
                  <c:v>2.5700000000000185</c:v>
                </c:pt>
                <c:pt idx="851">
                  <c:v>2.5726000000000186</c:v>
                </c:pt>
                <c:pt idx="852">
                  <c:v>2.5752000000000188</c:v>
                </c:pt>
                <c:pt idx="853">
                  <c:v>2.577800000000019</c:v>
                </c:pt>
                <c:pt idx="854">
                  <c:v>2.5804000000000191</c:v>
                </c:pt>
                <c:pt idx="855">
                  <c:v>2.5830000000000193</c:v>
                </c:pt>
                <c:pt idx="856">
                  <c:v>2.5856000000000194</c:v>
                </c:pt>
                <c:pt idx="857">
                  <c:v>2.5882000000000196</c:v>
                </c:pt>
                <c:pt idx="858">
                  <c:v>2.5908000000000198</c:v>
                </c:pt>
                <c:pt idx="859">
                  <c:v>2.5934000000000199</c:v>
                </c:pt>
                <c:pt idx="860">
                  <c:v>2.5960000000000201</c:v>
                </c:pt>
                <c:pt idx="861">
                  <c:v>2.5986000000000202</c:v>
                </c:pt>
                <c:pt idx="862">
                  <c:v>2.6012000000000204</c:v>
                </c:pt>
                <c:pt idx="863">
                  <c:v>2.6038000000000205</c:v>
                </c:pt>
                <c:pt idx="864">
                  <c:v>2.6064000000000207</c:v>
                </c:pt>
                <c:pt idx="865">
                  <c:v>2.6090000000000209</c:v>
                </c:pt>
                <c:pt idx="866">
                  <c:v>2.611600000000021</c:v>
                </c:pt>
                <c:pt idx="867">
                  <c:v>2.6142000000000212</c:v>
                </c:pt>
                <c:pt idx="868">
                  <c:v>2.6168000000000213</c:v>
                </c:pt>
                <c:pt idx="869">
                  <c:v>2.6194000000000215</c:v>
                </c:pt>
                <c:pt idx="870">
                  <c:v>2.6220000000000216</c:v>
                </c:pt>
                <c:pt idx="871">
                  <c:v>2.6246000000000218</c:v>
                </c:pt>
                <c:pt idx="872">
                  <c:v>2.627200000000022</c:v>
                </c:pt>
                <c:pt idx="873">
                  <c:v>2.6298000000000221</c:v>
                </c:pt>
                <c:pt idx="874">
                  <c:v>2.6324000000000223</c:v>
                </c:pt>
                <c:pt idx="875">
                  <c:v>2.6350000000000224</c:v>
                </c:pt>
                <c:pt idx="876">
                  <c:v>2.6376000000000226</c:v>
                </c:pt>
                <c:pt idx="877">
                  <c:v>2.6402000000000228</c:v>
                </c:pt>
                <c:pt idx="878">
                  <c:v>2.6428000000000229</c:v>
                </c:pt>
                <c:pt idx="879">
                  <c:v>2.6454000000000231</c:v>
                </c:pt>
                <c:pt idx="880">
                  <c:v>2.6480000000000232</c:v>
                </c:pt>
                <c:pt idx="881">
                  <c:v>2.6506000000000234</c:v>
                </c:pt>
                <c:pt idx="882">
                  <c:v>2.6532000000000235</c:v>
                </c:pt>
                <c:pt idx="883">
                  <c:v>2.6558000000000237</c:v>
                </c:pt>
                <c:pt idx="884">
                  <c:v>2.6584000000000239</c:v>
                </c:pt>
                <c:pt idx="885">
                  <c:v>2.661000000000024</c:v>
                </c:pt>
                <c:pt idx="886">
                  <c:v>2.6636000000000242</c:v>
                </c:pt>
                <c:pt idx="887">
                  <c:v>2.6662000000000243</c:v>
                </c:pt>
                <c:pt idx="888">
                  <c:v>2.6688000000000245</c:v>
                </c:pt>
                <c:pt idx="889">
                  <c:v>2.6714000000000246</c:v>
                </c:pt>
                <c:pt idx="890">
                  <c:v>2.6740000000000248</c:v>
                </c:pt>
                <c:pt idx="891">
                  <c:v>2.676600000000025</c:v>
                </c:pt>
                <c:pt idx="892">
                  <c:v>2.6792000000000251</c:v>
                </c:pt>
                <c:pt idx="893">
                  <c:v>2.6818000000000253</c:v>
                </c:pt>
                <c:pt idx="894">
                  <c:v>2.6844000000000254</c:v>
                </c:pt>
                <c:pt idx="895">
                  <c:v>2.6870000000000256</c:v>
                </c:pt>
                <c:pt idx="896">
                  <c:v>2.6896000000000257</c:v>
                </c:pt>
                <c:pt idx="897">
                  <c:v>2.6922000000000259</c:v>
                </c:pt>
                <c:pt idx="898">
                  <c:v>2.6948000000000261</c:v>
                </c:pt>
                <c:pt idx="899">
                  <c:v>2.6974000000000262</c:v>
                </c:pt>
                <c:pt idx="900">
                  <c:v>2.7000000000000264</c:v>
                </c:pt>
                <c:pt idx="901">
                  <c:v>2.7026000000000265</c:v>
                </c:pt>
                <c:pt idx="902">
                  <c:v>2.7052000000000267</c:v>
                </c:pt>
                <c:pt idx="903">
                  <c:v>2.7078000000000269</c:v>
                </c:pt>
                <c:pt idx="904">
                  <c:v>2.710400000000027</c:v>
                </c:pt>
                <c:pt idx="905">
                  <c:v>2.7130000000000272</c:v>
                </c:pt>
                <c:pt idx="906">
                  <c:v>2.7156000000000273</c:v>
                </c:pt>
                <c:pt idx="907">
                  <c:v>2.7182000000000275</c:v>
                </c:pt>
                <c:pt idx="908">
                  <c:v>2.7208000000000276</c:v>
                </c:pt>
                <c:pt idx="909">
                  <c:v>2.7234000000000278</c:v>
                </c:pt>
                <c:pt idx="910">
                  <c:v>2.726000000000028</c:v>
                </c:pt>
                <c:pt idx="911">
                  <c:v>2.7286000000000281</c:v>
                </c:pt>
                <c:pt idx="912">
                  <c:v>2.7312000000000283</c:v>
                </c:pt>
                <c:pt idx="913">
                  <c:v>2.7338000000000284</c:v>
                </c:pt>
                <c:pt idx="914">
                  <c:v>2.7364000000000286</c:v>
                </c:pt>
                <c:pt idx="915">
                  <c:v>2.7390000000000287</c:v>
                </c:pt>
                <c:pt idx="916">
                  <c:v>2.7416000000000289</c:v>
                </c:pt>
                <c:pt idx="917">
                  <c:v>2.7442000000000291</c:v>
                </c:pt>
                <c:pt idx="918">
                  <c:v>2.7468000000000292</c:v>
                </c:pt>
                <c:pt idx="919">
                  <c:v>2.7494000000000294</c:v>
                </c:pt>
                <c:pt idx="920">
                  <c:v>2.7520000000000295</c:v>
                </c:pt>
                <c:pt idx="921">
                  <c:v>2.7546000000000297</c:v>
                </c:pt>
                <c:pt idx="922">
                  <c:v>2.7572000000000298</c:v>
                </c:pt>
                <c:pt idx="923">
                  <c:v>2.75980000000003</c:v>
                </c:pt>
                <c:pt idx="924">
                  <c:v>2.7624000000000302</c:v>
                </c:pt>
                <c:pt idx="925">
                  <c:v>2.7650000000000303</c:v>
                </c:pt>
                <c:pt idx="926">
                  <c:v>2.7676000000000305</c:v>
                </c:pt>
                <c:pt idx="927">
                  <c:v>2.7702000000000306</c:v>
                </c:pt>
                <c:pt idx="928">
                  <c:v>2.7728000000000308</c:v>
                </c:pt>
                <c:pt idx="929">
                  <c:v>2.775400000000031</c:v>
                </c:pt>
                <c:pt idx="930">
                  <c:v>2.7780000000000311</c:v>
                </c:pt>
                <c:pt idx="931">
                  <c:v>2.7806000000000313</c:v>
                </c:pt>
                <c:pt idx="932">
                  <c:v>2.7832000000000314</c:v>
                </c:pt>
                <c:pt idx="933">
                  <c:v>2.7858000000000316</c:v>
                </c:pt>
                <c:pt idx="934">
                  <c:v>2.7884000000000317</c:v>
                </c:pt>
                <c:pt idx="935">
                  <c:v>2.7910000000000319</c:v>
                </c:pt>
                <c:pt idx="936">
                  <c:v>2.7936000000000321</c:v>
                </c:pt>
                <c:pt idx="937">
                  <c:v>2.7962000000000322</c:v>
                </c:pt>
                <c:pt idx="938">
                  <c:v>2.7988000000000324</c:v>
                </c:pt>
                <c:pt idx="939">
                  <c:v>2.8014000000000325</c:v>
                </c:pt>
                <c:pt idx="940">
                  <c:v>2.8040000000000327</c:v>
                </c:pt>
                <c:pt idx="941">
                  <c:v>2.8066000000000328</c:v>
                </c:pt>
                <c:pt idx="942">
                  <c:v>2.809200000000033</c:v>
                </c:pt>
                <c:pt idx="943">
                  <c:v>2.8118000000000332</c:v>
                </c:pt>
                <c:pt idx="944">
                  <c:v>2.8144000000000333</c:v>
                </c:pt>
                <c:pt idx="945">
                  <c:v>2.8170000000000335</c:v>
                </c:pt>
                <c:pt idx="946">
                  <c:v>2.8196000000000336</c:v>
                </c:pt>
                <c:pt idx="947">
                  <c:v>2.8222000000000338</c:v>
                </c:pt>
                <c:pt idx="948">
                  <c:v>2.824800000000034</c:v>
                </c:pt>
                <c:pt idx="949">
                  <c:v>2.8274000000000341</c:v>
                </c:pt>
                <c:pt idx="950">
                  <c:v>2.8300000000000343</c:v>
                </c:pt>
                <c:pt idx="951">
                  <c:v>2.8326000000000344</c:v>
                </c:pt>
                <c:pt idx="952">
                  <c:v>2.8352000000000346</c:v>
                </c:pt>
                <c:pt idx="953">
                  <c:v>2.8378000000000347</c:v>
                </c:pt>
                <c:pt idx="954">
                  <c:v>2.8404000000000349</c:v>
                </c:pt>
                <c:pt idx="955">
                  <c:v>2.8430000000000351</c:v>
                </c:pt>
                <c:pt idx="956">
                  <c:v>2.8456000000000352</c:v>
                </c:pt>
                <c:pt idx="957">
                  <c:v>2.8482000000000354</c:v>
                </c:pt>
                <c:pt idx="958">
                  <c:v>2.8508000000000355</c:v>
                </c:pt>
                <c:pt idx="959">
                  <c:v>2.8534000000000357</c:v>
                </c:pt>
                <c:pt idx="960">
                  <c:v>2.8560000000000358</c:v>
                </c:pt>
                <c:pt idx="961">
                  <c:v>2.858600000000036</c:v>
                </c:pt>
                <c:pt idx="962">
                  <c:v>2.8612000000000362</c:v>
                </c:pt>
                <c:pt idx="963">
                  <c:v>2.8638000000000363</c:v>
                </c:pt>
                <c:pt idx="964">
                  <c:v>2.8664000000000365</c:v>
                </c:pt>
                <c:pt idx="965">
                  <c:v>2.8690000000000366</c:v>
                </c:pt>
                <c:pt idx="966">
                  <c:v>2.8716000000000368</c:v>
                </c:pt>
                <c:pt idx="967">
                  <c:v>2.8742000000000369</c:v>
                </c:pt>
                <c:pt idx="968">
                  <c:v>2.8768000000000371</c:v>
                </c:pt>
                <c:pt idx="969">
                  <c:v>2.8794000000000373</c:v>
                </c:pt>
                <c:pt idx="970">
                  <c:v>2.8820000000000374</c:v>
                </c:pt>
                <c:pt idx="971">
                  <c:v>2.8846000000000376</c:v>
                </c:pt>
                <c:pt idx="972">
                  <c:v>2.8872000000000377</c:v>
                </c:pt>
                <c:pt idx="973">
                  <c:v>2.8898000000000379</c:v>
                </c:pt>
                <c:pt idx="974">
                  <c:v>2.8924000000000381</c:v>
                </c:pt>
                <c:pt idx="975">
                  <c:v>2.8950000000000382</c:v>
                </c:pt>
                <c:pt idx="976">
                  <c:v>2.8976000000000384</c:v>
                </c:pt>
                <c:pt idx="977">
                  <c:v>2.9002000000000385</c:v>
                </c:pt>
                <c:pt idx="978">
                  <c:v>2.9028000000000387</c:v>
                </c:pt>
                <c:pt idx="979">
                  <c:v>2.9054000000000388</c:v>
                </c:pt>
                <c:pt idx="980">
                  <c:v>2.908000000000039</c:v>
                </c:pt>
                <c:pt idx="981">
                  <c:v>2.9106000000000392</c:v>
                </c:pt>
                <c:pt idx="982">
                  <c:v>2.9132000000000393</c:v>
                </c:pt>
                <c:pt idx="983">
                  <c:v>2.9158000000000395</c:v>
                </c:pt>
                <c:pt idx="984">
                  <c:v>2.9184000000000396</c:v>
                </c:pt>
                <c:pt idx="985">
                  <c:v>2.9210000000000398</c:v>
                </c:pt>
                <c:pt idx="986">
                  <c:v>2.9236000000000399</c:v>
                </c:pt>
                <c:pt idx="987">
                  <c:v>2.9262000000000401</c:v>
                </c:pt>
                <c:pt idx="988">
                  <c:v>2.9288000000000403</c:v>
                </c:pt>
                <c:pt idx="989">
                  <c:v>2.9314000000000404</c:v>
                </c:pt>
                <c:pt idx="990">
                  <c:v>2.9340000000000406</c:v>
                </c:pt>
                <c:pt idx="991">
                  <c:v>2.9366000000000407</c:v>
                </c:pt>
                <c:pt idx="992">
                  <c:v>2.9392000000000409</c:v>
                </c:pt>
                <c:pt idx="993">
                  <c:v>2.941800000000041</c:v>
                </c:pt>
                <c:pt idx="994">
                  <c:v>2.9444000000000412</c:v>
                </c:pt>
                <c:pt idx="995">
                  <c:v>2.9470000000000414</c:v>
                </c:pt>
                <c:pt idx="996">
                  <c:v>2.9496000000000415</c:v>
                </c:pt>
                <c:pt idx="997">
                  <c:v>2.9522000000000417</c:v>
                </c:pt>
                <c:pt idx="998">
                  <c:v>2.9548000000000418</c:v>
                </c:pt>
                <c:pt idx="999">
                  <c:v>2.957400000000042</c:v>
                </c:pt>
                <c:pt idx="1000">
                  <c:v>2.9600000000000422</c:v>
                </c:pt>
                <c:pt idx="1001">
                  <c:v>2.9626000000000423</c:v>
                </c:pt>
                <c:pt idx="1002">
                  <c:v>2.9652000000000425</c:v>
                </c:pt>
                <c:pt idx="1003">
                  <c:v>2.9678000000000426</c:v>
                </c:pt>
                <c:pt idx="1004">
                  <c:v>2.9704000000000428</c:v>
                </c:pt>
                <c:pt idx="1005">
                  <c:v>2.9730000000000429</c:v>
                </c:pt>
                <c:pt idx="1006">
                  <c:v>2.9756000000000431</c:v>
                </c:pt>
                <c:pt idx="1007">
                  <c:v>2.9782000000000433</c:v>
                </c:pt>
                <c:pt idx="1008">
                  <c:v>2.9808000000000434</c:v>
                </c:pt>
                <c:pt idx="1009">
                  <c:v>2.9834000000000436</c:v>
                </c:pt>
                <c:pt idx="1010">
                  <c:v>2.9860000000000437</c:v>
                </c:pt>
                <c:pt idx="1011">
                  <c:v>2.9886000000000439</c:v>
                </c:pt>
                <c:pt idx="1012">
                  <c:v>2.991200000000044</c:v>
                </c:pt>
                <c:pt idx="1013">
                  <c:v>2.9938000000000442</c:v>
                </c:pt>
                <c:pt idx="1014">
                  <c:v>2.9964000000000444</c:v>
                </c:pt>
                <c:pt idx="1015">
                  <c:v>2.9990000000000445</c:v>
                </c:pt>
                <c:pt idx="1016">
                  <c:v>3.0016000000000447</c:v>
                </c:pt>
                <c:pt idx="1017">
                  <c:v>3.0042000000000448</c:v>
                </c:pt>
                <c:pt idx="1018">
                  <c:v>3.006800000000045</c:v>
                </c:pt>
                <c:pt idx="1019">
                  <c:v>3.0094000000000452</c:v>
                </c:pt>
                <c:pt idx="1020">
                  <c:v>3.0120000000000453</c:v>
                </c:pt>
                <c:pt idx="1021">
                  <c:v>3.0146000000000455</c:v>
                </c:pt>
                <c:pt idx="1022">
                  <c:v>3.0172000000000456</c:v>
                </c:pt>
                <c:pt idx="1023">
                  <c:v>3.0198000000000458</c:v>
                </c:pt>
                <c:pt idx="1024">
                  <c:v>3.0224000000000459</c:v>
                </c:pt>
                <c:pt idx="1025">
                  <c:v>3.0250000000000461</c:v>
                </c:pt>
                <c:pt idx="1026">
                  <c:v>3.0276000000000463</c:v>
                </c:pt>
                <c:pt idx="1027">
                  <c:v>3.0302000000000464</c:v>
                </c:pt>
                <c:pt idx="1028">
                  <c:v>3.0328000000000466</c:v>
                </c:pt>
                <c:pt idx="1029">
                  <c:v>3.0354000000000467</c:v>
                </c:pt>
                <c:pt idx="1030">
                  <c:v>3.0380000000000469</c:v>
                </c:pt>
                <c:pt idx="1031">
                  <c:v>3.040600000000047</c:v>
                </c:pt>
                <c:pt idx="1032">
                  <c:v>3.0432000000000472</c:v>
                </c:pt>
                <c:pt idx="1033">
                  <c:v>3.0458000000000474</c:v>
                </c:pt>
                <c:pt idx="1034">
                  <c:v>3.0484000000000475</c:v>
                </c:pt>
                <c:pt idx="1035">
                  <c:v>3.0510000000000477</c:v>
                </c:pt>
                <c:pt idx="1036">
                  <c:v>3.0536000000000478</c:v>
                </c:pt>
                <c:pt idx="1037">
                  <c:v>3.056200000000048</c:v>
                </c:pt>
                <c:pt idx="1038">
                  <c:v>3.0588000000000481</c:v>
                </c:pt>
                <c:pt idx="1039">
                  <c:v>3.0614000000000483</c:v>
                </c:pt>
                <c:pt idx="1040">
                  <c:v>3.0640000000000485</c:v>
                </c:pt>
                <c:pt idx="1041">
                  <c:v>3.0666000000000486</c:v>
                </c:pt>
                <c:pt idx="1042">
                  <c:v>3.0692000000000488</c:v>
                </c:pt>
                <c:pt idx="1043">
                  <c:v>3.0718000000000489</c:v>
                </c:pt>
                <c:pt idx="1044">
                  <c:v>3.0744000000000491</c:v>
                </c:pt>
                <c:pt idx="1045">
                  <c:v>3.0770000000000493</c:v>
                </c:pt>
                <c:pt idx="1046">
                  <c:v>3.0796000000000494</c:v>
                </c:pt>
                <c:pt idx="1047">
                  <c:v>3.0822000000000496</c:v>
                </c:pt>
                <c:pt idx="1048">
                  <c:v>3.0848000000000497</c:v>
                </c:pt>
                <c:pt idx="1049">
                  <c:v>3.0874000000000499</c:v>
                </c:pt>
                <c:pt idx="1050">
                  <c:v>3.09000000000005</c:v>
                </c:pt>
                <c:pt idx="1051">
                  <c:v>3.0926000000000502</c:v>
                </c:pt>
                <c:pt idx="1052">
                  <c:v>3.0952000000000504</c:v>
                </c:pt>
                <c:pt idx="1053">
                  <c:v>3.0978000000000505</c:v>
                </c:pt>
                <c:pt idx="1054">
                  <c:v>3.1004000000000507</c:v>
                </c:pt>
                <c:pt idx="1055">
                  <c:v>3.1030000000000508</c:v>
                </c:pt>
                <c:pt idx="1056">
                  <c:v>3.105600000000051</c:v>
                </c:pt>
                <c:pt idx="1057">
                  <c:v>3.1082000000000511</c:v>
                </c:pt>
                <c:pt idx="1058">
                  <c:v>3.1108000000000513</c:v>
                </c:pt>
                <c:pt idx="1059">
                  <c:v>3.1134000000000515</c:v>
                </c:pt>
                <c:pt idx="1060">
                  <c:v>3.1160000000000516</c:v>
                </c:pt>
                <c:pt idx="1061">
                  <c:v>3.1186000000000518</c:v>
                </c:pt>
                <c:pt idx="1062">
                  <c:v>3.1212000000000519</c:v>
                </c:pt>
                <c:pt idx="1063">
                  <c:v>3.1238000000000521</c:v>
                </c:pt>
                <c:pt idx="1064">
                  <c:v>3.1264000000000522</c:v>
                </c:pt>
                <c:pt idx="1065">
                  <c:v>3.1290000000000524</c:v>
                </c:pt>
                <c:pt idx="1066">
                  <c:v>3.1316000000000526</c:v>
                </c:pt>
                <c:pt idx="1067">
                  <c:v>3.1342000000000527</c:v>
                </c:pt>
                <c:pt idx="1068">
                  <c:v>3.1368000000000529</c:v>
                </c:pt>
                <c:pt idx="1069">
                  <c:v>3.139400000000053</c:v>
                </c:pt>
                <c:pt idx="1070">
                  <c:v>3.1420000000000532</c:v>
                </c:pt>
                <c:pt idx="1071">
                  <c:v>3.1446000000000534</c:v>
                </c:pt>
                <c:pt idx="1072">
                  <c:v>3.1472000000000535</c:v>
                </c:pt>
                <c:pt idx="1073">
                  <c:v>3.1498000000000537</c:v>
                </c:pt>
                <c:pt idx="1074">
                  <c:v>3.1524000000000538</c:v>
                </c:pt>
                <c:pt idx="1075">
                  <c:v>3.155000000000054</c:v>
                </c:pt>
                <c:pt idx="1076">
                  <c:v>3.1576000000000541</c:v>
                </c:pt>
                <c:pt idx="1077">
                  <c:v>3.1602000000000543</c:v>
                </c:pt>
                <c:pt idx="1078">
                  <c:v>3.1628000000000545</c:v>
                </c:pt>
                <c:pt idx="1079">
                  <c:v>3.1654000000000546</c:v>
                </c:pt>
                <c:pt idx="1080">
                  <c:v>3.1680000000000548</c:v>
                </c:pt>
                <c:pt idx="1081">
                  <c:v>3.1706000000000549</c:v>
                </c:pt>
                <c:pt idx="1082">
                  <c:v>3.1732000000000551</c:v>
                </c:pt>
                <c:pt idx="1083">
                  <c:v>3.1758000000000552</c:v>
                </c:pt>
                <c:pt idx="1084">
                  <c:v>3.1784000000000554</c:v>
                </c:pt>
                <c:pt idx="1085">
                  <c:v>3.1810000000000556</c:v>
                </c:pt>
                <c:pt idx="1086">
                  <c:v>3.1836000000000557</c:v>
                </c:pt>
                <c:pt idx="1087">
                  <c:v>3.1862000000000559</c:v>
                </c:pt>
                <c:pt idx="1088">
                  <c:v>3.188800000000056</c:v>
                </c:pt>
                <c:pt idx="1089">
                  <c:v>3.1914000000000562</c:v>
                </c:pt>
                <c:pt idx="1090">
                  <c:v>3.1940000000000563</c:v>
                </c:pt>
                <c:pt idx="1091">
                  <c:v>3.1966000000000565</c:v>
                </c:pt>
                <c:pt idx="1092">
                  <c:v>3.1992000000000567</c:v>
                </c:pt>
                <c:pt idx="1093">
                  <c:v>3.2018000000000568</c:v>
                </c:pt>
                <c:pt idx="1094">
                  <c:v>3.204400000000057</c:v>
                </c:pt>
                <c:pt idx="1095">
                  <c:v>3.2070000000000571</c:v>
                </c:pt>
                <c:pt idx="1096">
                  <c:v>3.2096000000000573</c:v>
                </c:pt>
                <c:pt idx="1097">
                  <c:v>3.2122000000000575</c:v>
                </c:pt>
                <c:pt idx="1098">
                  <c:v>3.2148000000000576</c:v>
                </c:pt>
                <c:pt idx="1099">
                  <c:v>3.2174000000000578</c:v>
                </c:pt>
                <c:pt idx="1100">
                  <c:v>3.2200000000000579</c:v>
                </c:pt>
                <c:pt idx="1101">
                  <c:v>3.2226000000000581</c:v>
                </c:pt>
                <c:pt idx="1102">
                  <c:v>3.2252000000000582</c:v>
                </c:pt>
                <c:pt idx="1103">
                  <c:v>3.2278000000000584</c:v>
                </c:pt>
                <c:pt idx="1104">
                  <c:v>3.2304000000000586</c:v>
                </c:pt>
                <c:pt idx="1105">
                  <c:v>3.2330000000000587</c:v>
                </c:pt>
                <c:pt idx="1106">
                  <c:v>3.2356000000000589</c:v>
                </c:pt>
                <c:pt idx="1107">
                  <c:v>3.238200000000059</c:v>
                </c:pt>
                <c:pt idx="1108">
                  <c:v>3.2408000000000592</c:v>
                </c:pt>
                <c:pt idx="1109">
                  <c:v>3.2434000000000593</c:v>
                </c:pt>
                <c:pt idx="1110">
                  <c:v>3.2460000000000595</c:v>
                </c:pt>
                <c:pt idx="1111">
                  <c:v>3.2486000000000597</c:v>
                </c:pt>
                <c:pt idx="1112">
                  <c:v>3.2512000000000598</c:v>
                </c:pt>
                <c:pt idx="1113">
                  <c:v>3.25380000000006</c:v>
                </c:pt>
                <c:pt idx="1114">
                  <c:v>3.2564000000000601</c:v>
                </c:pt>
                <c:pt idx="1115">
                  <c:v>3.2590000000000603</c:v>
                </c:pt>
                <c:pt idx="1116">
                  <c:v>3.2616000000000605</c:v>
                </c:pt>
                <c:pt idx="1117">
                  <c:v>3.2642000000000606</c:v>
                </c:pt>
                <c:pt idx="1118">
                  <c:v>3.2668000000000608</c:v>
                </c:pt>
                <c:pt idx="1119">
                  <c:v>3.2694000000000609</c:v>
                </c:pt>
                <c:pt idx="1120">
                  <c:v>3.2720000000000611</c:v>
                </c:pt>
                <c:pt idx="1121">
                  <c:v>3.2746000000000612</c:v>
                </c:pt>
                <c:pt idx="1122">
                  <c:v>3.2772000000000614</c:v>
                </c:pt>
                <c:pt idx="1123">
                  <c:v>3.2798000000000616</c:v>
                </c:pt>
                <c:pt idx="1124">
                  <c:v>3.2824000000000617</c:v>
                </c:pt>
                <c:pt idx="1125">
                  <c:v>3.2850000000000619</c:v>
                </c:pt>
                <c:pt idx="1126">
                  <c:v>3.287600000000062</c:v>
                </c:pt>
                <c:pt idx="1127">
                  <c:v>3.2902000000000622</c:v>
                </c:pt>
                <c:pt idx="1128">
                  <c:v>3.2928000000000623</c:v>
                </c:pt>
                <c:pt idx="1129">
                  <c:v>3.2954000000000625</c:v>
                </c:pt>
                <c:pt idx="1130">
                  <c:v>3.2980000000000627</c:v>
                </c:pt>
                <c:pt idx="1131">
                  <c:v>3.3006000000000628</c:v>
                </c:pt>
                <c:pt idx="1132">
                  <c:v>3.303200000000063</c:v>
                </c:pt>
                <c:pt idx="1133">
                  <c:v>3.3058000000000631</c:v>
                </c:pt>
                <c:pt idx="1134">
                  <c:v>3.3084000000000633</c:v>
                </c:pt>
                <c:pt idx="1135">
                  <c:v>3.3110000000000634</c:v>
                </c:pt>
                <c:pt idx="1136">
                  <c:v>3.3136000000000636</c:v>
                </c:pt>
                <c:pt idx="1137">
                  <c:v>3.3162000000000638</c:v>
                </c:pt>
                <c:pt idx="1138">
                  <c:v>3.3188000000000639</c:v>
                </c:pt>
                <c:pt idx="1139">
                  <c:v>3.3214000000000641</c:v>
                </c:pt>
                <c:pt idx="1140">
                  <c:v>3.3240000000000642</c:v>
                </c:pt>
                <c:pt idx="1141">
                  <c:v>3.3266000000000644</c:v>
                </c:pt>
                <c:pt idx="1142">
                  <c:v>3.3292000000000646</c:v>
                </c:pt>
                <c:pt idx="1143">
                  <c:v>3.3318000000000647</c:v>
                </c:pt>
                <c:pt idx="1144">
                  <c:v>3.3344000000000649</c:v>
                </c:pt>
                <c:pt idx="1145">
                  <c:v>3.337000000000065</c:v>
                </c:pt>
                <c:pt idx="1146">
                  <c:v>3.3396000000000652</c:v>
                </c:pt>
                <c:pt idx="1147">
                  <c:v>3.3422000000000653</c:v>
                </c:pt>
                <c:pt idx="1148">
                  <c:v>3.3448000000000655</c:v>
                </c:pt>
                <c:pt idx="1149">
                  <c:v>3.3474000000000657</c:v>
                </c:pt>
                <c:pt idx="1150">
                  <c:v>3.3500000000000658</c:v>
                </c:pt>
                <c:pt idx="1151">
                  <c:v>3.352600000000066</c:v>
                </c:pt>
                <c:pt idx="1152">
                  <c:v>3.3552000000000661</c:v>
                </c:pt>
                <c:pt idx="1153">
                  <c:v>3.3578000000000663</c:v>
                </c:pt>
                <c:pt idx="1154">
                  <c:v>3.3604000000000664</c:v>
                </c:pt>
                <c:pt idx="1155">
                  <c:v>3.3630000000000666</c:v>
                </c:pt>
                <c:pt idx="1156">
                  <c:v>3.3656000000000668</c:v>
                </c:pt>
                <c:pt idx="1157">
                  <c:v>3.3682000000000669</c:v>
                </c:pt>
                <c:pt idx="1158">
                  <c:v>3.3708000000000671</c:v>
                </c:pt>
                <c:pt idx="1159">
                  <c:v>3.3734000000000672</c:v>
                </c:pt>
                <c:pt idx="1160">
                  <c:v>3.3760000000000674</c:v>
                </c:pt>
                <c:pt idx="1161">
                  <c:v>3.3786000000000675</c:v>
                </c:pt>
                <c:pt idx="1162">
                  <c:v>3.3812000000000677</c:v>
                </c:pt>
                <c:pt idx="1163">
                  <c:v>3.3838000000000679</c:v>
                </c:pt>
                <c:pt idx="1164">
                  <c:v>3.386400000000068</c:v>
                </c:pt>
                <c:pt idx="1165">
                  <c:v>3.3890000000000682</c:v>
                </c:pt>
                <c:pt idx="1166">
                  <c:v>3.3916000000000683</c:v>
                </c:pt>
                <c:pt idx="1167">
                  <c:v>3.3942000000000685</c:v>
                </c:pt>
                <c:pt idx="1168">
                  <c:v>3.3968000000000687</c:v>
                </c:pt>
                <c:pt idx="1169">
                  <c:v>3.3994000000000688</c:v>
                </c:pt>
                <c:pt idx="1170">
                  <c:v>3.402000000000069</c:v>
                </c:pt>
                <c:pt idx="1171">
                  <c:v>3.4046000000000691</c:v>
                </c:pt>
                <c:pt idx="1172">
                  <c:v>3.4072000000000693</c:v>
                </c:pt>
                <c:pt idx="1173">
                  <c:v>3.4098000000000694</c:v>
                </c:pt>
                <c:pt idx="1174">
                  <c:v>3.4124000000000696</c:v>
                </c:pt>
                <c:pt idx="1175">
                  <c:v>3.4150000000000698</c:v>
                </c:pt>
                <c:pt idx="1176">
                  <c:v>3.4176000000000699</c:v>
                </c:pt>
                <c:pt idx="1177">
                  <c:v>3.4202000000000701</c:v>
                </c:pt>
                <c:pt idx="1178">
                  <c:v>3.4228000000000702</c:v>
                </c:pt>
                <c:pt idx="1179">
                  <c:v>3.4254000000000704</c:v>
                </c:pt>
                <c:pt idx="1180">
                  <c:v>3.4280000000000705</c:v>
                </c:pt>
                <c:pt idx="1181">
                  <c:v>3.4306000000000707</c:v>
                </c:pt>
                <c:pt idx="1182">
                  <c:v>3.4332000000000709</c:v>
                </c:pt>
                <c:pt idx="1183">
                  <c:v>3.435800000000071</c:v>
                </c:pt>
                <c:pt idx="1184">
                  <c:v>3.4384000000000712</c:v>
                </c:pt>
                <c:pt idx="1185">
                  <c:v>3.4410000000000713</c:v>
                </c:pt>
                <c:pt idx="1186">
                  <c:v>3.4436000000000715</c:v>
                </c:pt>
                <c:pt idx="1187">
                  <c:v>3.4462000000000717</c:v>
                </c:pt>
                <c:pt idx="1188">
                  <c:v>3.4488000000000718</c:v>
                </c:pt>
                <c:pt idx="1189">
                  <c:v>3.451400000000072</c:v>
                </c:pt>
                <c:pt idx="1190">
                  <c:v>3.4540000000000721</c:v>
                </c:pt>
                <c:pt idx="1191">
                  <c:v>3.4566000000000723</c:v>
                </c:pt>
                <c:pt idx="1192">
                  <c:v>3.4592000000000724</c:v>
                </c:pt>
                <c:pt idx="1193">
                  <c:v>3.4618000000000726</c:v>
                </c:pt>
                <c:pt idx="1194">
                  <c:v>3.4644000000000728</c:v>
                </c:pt>
                <c:pt idx="1195">
                  <c:v>3.4670000000000729</c:v>
                </c:pt>
                <c:pt idx="1196">
                  <c:v>3.4696000000000731</c:v>
                </c:pt>
                <c:pt idx="1197">
                  <c:v>3.4722000000000732</c:v>
                </c:pt>
                <c:pt idx="1198">
                  <c:v>3.4748000000000734</c:v>
                </c:pt>
                <c:pt idx="1199">
                  <c:v>3.4774000000000735</c:v>
                </c:pt>
                <c:pt idx="1200">
                  <c:v>3.4800000000000737</c:v>
                </c:pt>
                <c:pt idx="1201">
                  <c:v>3.4826000000000739</c:v>
                </c:pt>
                <c:pt idx="1202">
                  <c:v>3.485200000000074</c:v>
                </c:pt>
                <c:pt idx="1203">
                  <c:v>3.4878000000000742</c:v>
                </c:pt>
                <c:pt idx="1204">
                  <c:v>3.4904000000000743</c:v>
                </c:pt>
                <c:pt idx="1205">
                  <c:v>3.4930000000000745</c:v>
                </c:pt>
                <c:pt idx="1206">
                  <c:v>3.4956000000000746</c:v>
                </c:pt>
                <c:pt idx="1207">
                  <c:v>3.4982000000000748</c:v>
                </c:pt>
                <c:pt idx="1208">
                  <c:v>3.500800000000075</c:v>
                </c:pt>
                <c:pt idx="1209">
                  <c:v>3.5034000000000751</c:v>
                </c:pt>
                <c:pt idx="1210">
                  <c:v>3.5060000000000753</c:v>
                </c:pt>
                <c:pt idx="1211">
                  <c:v>3.5086000000000754</c:v>
                </c:pt>
                <c:pt idx="1212">
                  <c:v>3.5112000000000756</c:v>
                </c:pt>
                <c:pt idx="1213">
                  <c:v>3.5138000000000758</c:v>
                </c:pt>
                <c:pt idx="1214">
                  <c:v>3.5164000000000759</c:v>
                </c:pt>
                <c:pt idx="1215">
                  <c:v>3.5190000000000761</c:v>
                </c:pt>
                <c:pt idx="1216">
                  <c:v>3.5216000000000762</c:v>
                </c:pt>
                <c:pt idx="1217">
                  <c:v>3.5242000000000764</c:v>
                </c:pt>
                <c:pt idx="1218">
                  <c:v>3.5268000000000765</c:v>
                </c:pt>
                <c:pt idx="1219">
                  <c:v>3.5294000000000767</c:v>
                </c:pt>
                <c:pt idx="1220">
                  <c:v>3.5320000000000769</c:v>
                </c:pt>
                <c:pt idx="1221">
                  <c:v>3.534600000000077</c:v>
                </c:pt>
                <c:pt idx="1222">
                  <c:v>3.5372000000000772</c:v>
                </c:pt>
                <c:pt idx="1223">
                  <c:v>3.5398000000000773</c:v>
                </c:pt>
                <c:pt idx="1224">
                  <c:v>3.5424000000000775</c:v>
                </c:pt>
                <c:pt idx="1225">
                  <c:v>3.5450000000000776</c:v>
                </c:pt>
                <c:pt idx="1226">
                  <c:v>3.5476000000000778</c:v>
                </c:pt>
                <c:pt idx="1227">
                  <c:v>3.550200000000078</c:v>
                </c:pt>
                <c:pt idx="1228">
                  <c:v>3.5528000000000781</c:v>
                </c:pt>
                <c:pt idx="1229">
                  <c:v>3.5554000000000783</c:v>
                </c:pt>
                <c:pt idx="1230">
                  <c:v>3.5580000000000784</c:v>
                </c:pt>
                <c:pt idx="1231">
                  <c:v>3.5606000000000786</c:v>
                </c:pt>
                <c:pt idx="1232">
                  <c:v>3.5632000000000787</c:v>
                </c:pt>
                <c:pt idx="1233">
                  <c:v>3.5658000000000789</c:v>
                </c:pt>
                <c:pt idx="1234">
                  <c:v>3.5684000000000791</c:v>
                </c:pt>
                <c:pt idx="1235">
                  <c:v>3.5710000000000792</c:v>
                </c:pt>
                <c:pt idx="1236">
                  <c:v>3.5736000000000794</c:v>
                </c:pt>
                <c:pt idx="1237">
                  <c:v>3.5762000000000795</c:v>
                </c:pt>
                <c:pt idx="1238">
                  <c:v>3.5788000000000797</c:v>
                </c:pt>
                <c:pt idx="1239">
                  <c:v>3.5814000000000799</c:v>
                </c:pt>
                <c:pt idx="1240">
                  <c:v>3.58400000000008</c:v>
                </c:pt>
                <c:pt idx="1241">
                  <c:v>3.5866000000000802</c:v>
                </c:pt>
                <c:pt idx="1242">
                  <c:v>3.5892000000000803</c:v>
                </c:pt>
                <c:pt idx="1243">
                  <c:v>3.5918000000000805</c:v>
                </c:pt>
                <c:pt idx="1244">
                  <c:v>3.5944000000000806</c:v>
                </c:pt>
                <c:pt idx="1245">
                  <c:v>3.5970000000000808</c:v>
                </c:pt>
                <c:pt idx="1246">
                  <c:v>3.599600000000081</c:v>
                </c:pt>
                <c:pt idx="1247">
                  <c:v>3.6022000000000811</c:v>
                </c:pt>
                <c:pt idx="1248">
                  <c:v>3.6048000000000813</c:v>
                </c:pt>
                <c:pt idx="1249">
                  <c:v>3.6074000000000814</c:v>
                </c:pt>
                <c:pt idx="1250">
                  <c:v>3.6100000000000816</c:v>
                </c:pt>
                <c:pt idx="1251">
                  <c:v>3.6126000000000817</c:v>
                </c:pt>
                <c:pt idx="1252">
                  <c:v>3.6152000000000819</c:v>
                </c:pt>
                <c:pt idx="1253">
                  <c:v>3.6178000000000821</c:v>
                </c:pt>
                <c:pt idx="1254">
                  <c:v>3.6204000000000822</c:v>
                </c:pt>
                <c:pt idx="1255">
                  <c:v>3.6230000000000824</c:v>
                </c:pt>
                <c:pt idx="1256">
                  <c:v>3.6256000000000825</c:v>
                </c:pt>
                <c:pt idx="1257">
                  <c:v>3.6282000000000827</c:v>
                </c:pt>
                <c:pt idx="1258">
                  <c:v>3.6308000000000828</c:v>
                </c:pt>
                <c:pt idx="1259">
                  <c:v>3.633400000000083</c:v>
                </c:pt>
                <c:pt idx="1260">
                  <c:v>3.6360000000000832</c:v>
                </c:pt>
                <c:pt idx="1261">
                  <c:v>3.6386000000000833</c:v>
                </c:pt>
                <c:pt idx="1262">
                  <c:v>3.6412000000000835</c:v>
                </c:pt>
                <c:pt idx="1263">
                  <c:v>3.6438000000000836</c:v>
                </c:pt>
                <c:pt idx="1264">
                  <c:v>3.6464000000000838</c:v>
                </c:pt>
                <c:pt idx="1265">
                  <c:v>3.649000000000084</c:v>
                </c:pt>
                <c:pt idx="1266">
                  <c:v>3.6516000000000841</c:v>
                </c:pt>
                <c:pt idx="1267">
                  <c:v>3.6542000000000843</c:v>
                </c:pt>
                <c:pt idx="1268">
                  <c:v>3.6568000000000844</c:v>
                </c:pt>
                <c:pt idx="1269">
                  <c:v>3.6594000000000846</c:v>
                </c:pt>
                <c:pt idx="1270">
                  <c:v>3.6620000000000847</c:v>
                </c:pt>
                <c:pt idx="1271">
                  <c:v>3.6646000000000849</c:v>
                </c:pt>
                <c:pt idx="1272">
                  <c:v>3.6672000000000851</c:v>
                </c:pt>
                <c:pt idx="1273">
                  <c:v>3.6698000000000852</c:v>
                </c:pt>
                <c:pt idx="1274">
                  <c:v>3.6724000000000854</c:v>
                </c:pt>
                <c:pt idx="1275">
                  <c:v>3.6750000000000855</c:v>
                </c:pt>
                <c:pt idx="1276">
                  <c:v>3.6776000000000857</c:v>
                </c:pt>
                <c:pt idx="1277">
                  <c:v>3.6802000000000858</c:v>
                </c:pt>
                <c:pt idx="1278">
                  <c:v>3.682800000000086</c:v>
                </c:pt>
                <c:pt idx="1279">
                  <c:v>3.6854000000000862</c:v>
                </c:pt>
                <c:pt idx="1280">
                  <c:v>3.6880000000000863</c:v>
                </c:pt>
                <c:pt idx="1281">
                  <c:v>3.6906000000000865</c:v>
                </c:pt>
                <c:pt idx="1282">
                  <c:v>3.6932000000000866</c:v>
                </c:pt>
                <c:pt idx="1283">
                  <c:v>3.6958000000000868</c:v>
                </c:pt>
                <c:pt idx="1284">
                  <c:v>3.698400000000087</c:v>
                </c:pt>
                <c:pt idx="1285">
                  <c:v>3.7010000000000871</c:v>
                </c:pt>
                <c:pt idx="1286">
                  <c:v>3.7036000000000873</c:v>
                </c:pt>
                <c:pt idx="1287">
                  <c:v>3.7062000000000874</c:v>
                </c:pt>
                <c:pt idx="1288">
                  <c:v>3.7088000000000876</c:v>
                </c:pt>
                <c:pt idx="1289">
                  <c:v>3.7114000000000877</c:v>
                </c:pt>
                <c:pt idx="1290">
                  <c:v>3.7140000000000879</c:v>
                </c:pt>
                <c:pt idx="1291">
                  <c:v>3.7166000000000881</c:v>
                </c:pt>
                <c:pt idx="1292">
                  <c:v>3.7192000000000882</c:v>
                </c:pt>
                <c:pt idx="1293">
                  <c:v>3.7218000000000884</c:v>
                </c:pt>
                <c:pt idx="1294">
                  <c:v>3.7244000000000885</c:v>
                </c:pt>
                <c:pt idx="1295">
                  <c:v>3.7270000000000887</c:v>
                </c:pt>
                <c:pt idx="1296">
                  <c:v>3.7296000000000888</c:v>
                </c:pt>
                <c:pt idx="1297">
                  <c:v>3.732200000000089</c:v>
                </c:pt>
                <c:pt idx="1298">
                  <c:v>3.7348000000000892</c:v>
                </c:pt>
                <c:pt idx="1299">
                  <c:v>3.7374000000000893</c:v>
                </c:pt>
                <c:pt idx="1300">
                  <c:v>3.7400000000000895</c:v>
                </c:pt>
                <c:pt idx="1301">
                  <c:v>3.7426000000000896</c:v>
                </c:pt>
                <c:pt idx="1302">
                  <c:v>3.7452000000000898</c:v>
                </c:pt>
                <c:pt idx="1303">
                  <c:v>3.7478000000000899</c:v>
                </c:pt>
                <c:pt idx="1304">
                  <c:v>3.7504000000000901</c:v>
                </c:pt>
                <c:pt idx="1305">
                  <c:v>3.7530000000000903</c:v>
                </c:pt>
                <c:pt idx="1306">
                  <c:v>3.7556000000000904</c:v>
                </c:pt>
                <c:pt idx="1307">
                  <c:v>3.7582000000000906</c:v>
                </c:pt>
                <c:pt idx="1308">
                  <c:v>3.7608000000000907</c:v>
                </c:pt>
                <c:pt idx="1309">
                  <c:v>3.7634000000000909</c:v>
                </c:pt>
                <c:pt idx="1310">
                  <c:v>3.7660000000000911</c:v>
                </c:pt>
                <c:pt idx="1311">
                  <c:v>3.7686000000000912</c:v>
                </c:pt>
                <c:pt idx="1312">
                  <c:v>3.7712000000000914</c:v>
                </c:pt>
                <c:pt idx="1313">
                  <c:v>3.7738000000000915</c:v>
                </c:pt>
                <c:pt idx="1314">
                  <c:v>3.7764000000000917</c:v>
                </c:pt>
                <c:pt idx="1315">
                  <c:v>3.7790000000000918</c:v>
                </c:pt>
                <c:pt idx="1316">
                  <c:v>3.781600000000092</c:v>
                </c:pt>
                <c:pt idx="1317">
                  <c:v>3.7842000000000922</c:v>
                </c:pt>
                <c:pt idx="1318">
                  <c:v>3.7868000000000923</c:v>
                </c:pt>
                <c:pt idx="1319">
                  <c:v>3.7894000000000925</c:v>
                </c:pt>
                <c:pt idx="1320">
                  <c:v>3.7920000000000926</c:v>
                </c:pt>
                <c:pt idx="1321">
                  <c:v>3.7946000000000928</c:v>
                </c:pt>
                <c:pt idx="1322">
                  <c:v>3.7972000000000929</c:v>
                </c:pt>
                <c:pt idx="1323">
                  <c:v>3.7998000000000931</c:v>
                </c:pt>
                <c:pt idx="1324">
                  <c:v>3.8024000000000933</c:v>
                </c:pt>
                <c:pt idx="1325">
                  <c:v>3.8050000000000934</c:v>
                </c:pt>
                <c:pt idx="1326">
                  <c:v>3.8076000000000936</c:v>
                </c:pt>
                <c:pt idx="1327">
                  <c:v>3.8102000000000937</c:v>
                </c:pt>
                <c:pt idx="1328">
                  <c:v>3.8128000000000939</c:v>
                </c:pt>
                <c:pt idx="1329">
                  <c:v>3.815400000000094</c:v>
                </c:pt>
                <c:pt idx="1330">
                  <c:v>3.8180000000000942</c:v>
                </c:pt>
                <c:pt idx="1331">
                  <c:v>3.8206000000000944</c:v>
                </c:pt>
                <c:pt idx="1332">
                  <c:v>3.8232000000000945</c:v>
                </c:pt>
                <c:pt idx="1333">
                  <c:v>3.8258000000000947</c:v>
                </c:pt>
                <c:pt idx="1334">
                  <c:v>3.8284000000000948</c:v>
                </c:pt>
                <c:pt idx="1335">
                  <c:v>3.831000000000095</c:v>
                </c:pt>
                <c:pt idx="1336">
                  <c:v>3.8336000000000952</c:v>
                </c:pt>
                <c:pt idx="1337">
                  <c:v>3.8362000000000953</c:v>
                </c:pt>
                <c:pt idx="1338">
                  <c:v>3.8388000000000955</c:v>
                </c:pt>
                <c:pt idx="1339">
                  <c:v>3.8414000000000956</c:v>
                </c:pt>
                <c:pt idx="1340">
                  <c:v>3.8440000000000958</c:v>
                </c:pt>
                <c:pt idx="1341">
                  <c:v>3.8466000000000959</c:v>
                </c:pt>
                <c:pt idx="1342">
                  <c:v>3.8492000000000961</c:v>
                </c:pt>
                <c:pt idx="1343">
                  <c:v>3.8518000000000963</c:v>
                </c:pt>
                <c:pt idx="1344">
                  <c:v>3.8544000000000964</c:v>
                </c:pt>
                <c:pt idx="1345">
                  <c:v>3.8570000000000966</c:v>
                </c:pt>
                <c:pt idx="1346">
                  <c:v>3.8596000000000967</c:v>
                </c:pt>
                <c:pt idx="1347">
                  <c:v>3.8622000000000969</c:v>
                </c:pt>
                <c:pt idx="1348">
                  <c:v>3.864800000000097</c:v>
                </c:pt>
                <c:pt idx="1349">
                  <c:v>3.8674000000000972</c:v>
                </c:pt>
                <c:pt idx="1350">
                  <c:v>3.8700000000000974</c:v>
                </c:pt>
                <c:pt idx="1351">
                  <c:v>3.8726000000000975</c:v>
                </c:pt>
                <c:pt idx="1352">
                  <c:v>3.8752000000000977</c:v>
                </c:pt>
                <c:pt idx="1353">
                  <c:v>3.8778000000000978</c:v>
                </c:pt>
                <c:pt idx="1354">
                  <c:v>3.880400000000098</c:v>
                </c:pt>
                <c:pt idx="1355">
                  <c:v>3.8830000000000982</c:v>
                </c:pt>
                <c:pt idx="1356">
                  <c:v>3.8856000000000983</c:v>
                </c:pt>
                <c:pt idx="1357">
                  <c:v>3.8882000000000985</c:v>
                </c:pt>
                <c:pt idx="1358">
                  <c:v>3.8908000000000986</c:v>
                </c:pt>
                <c:pt idx="1359">
                  <c:v>3.8934000000000988</c:v>
                </c:pt>
                <c:pt idx="1360">
                  <c:v>3.8960000000000989</c:v>
                </c:pt>
                <c:pt idx="1361">
                  <c:v>3.8986000000000991</c:v>
                </c:pt>
                <c:pt idx="1362">
                  <c:v>3.9012000000000993</c:v>
                </c:pt>
                <c:pt idx="1363">
                  <c:v>3.9038000000000994</c:v>
                </c:pt>
                <c:pt idx="1364">
                  <c:v>3.9064000000000996</c:v>
                </c:pt>
                <c:pt idx="1365">
                  <c:v>3.9090000000000997</c:v>
                </c:pt>
                <c:pt idx="1366">
                  <c:v>3.9116000000000999</c:v>
                </c:pt>
                <c:pt idx="1367">
                  <c:v>3.9142000000001</c:v>
                </c:pt>
                <c:pt idx="1368">
                  <c:v>3.9168000000001002</c:v>
                </c:pt>
                <c:pt idx="1369">
                  <c:v>3.9194000000001004</c:v>
                </c:pt>
                <c:pt idx="1370">
                  <c:v>3.9220000000001005</c:v>
                </c:pt>
                <c:pt idx="1371">
                  <c:v>3.9246000000001007</c:v>
                </c:pt>
                <c:pt idx="1372">
                  <c:v>3.9272000000001008</c:v>
                </c:pt>
                <c:pt idx="1373">
                  <c:v>3.929800000000101</c:v>
                </c:pt>
                <c:pt idx="1374">
                  <c:v>3.9324000000001011</c:v>
                </c:pt>
                <c:pt idx="1375">
                  <c:v>3.9350000000001013</c:v>
                </c:pt>
                <c:pt idx="1376">
                  <c:v>3.9376000000001015</c:v>
                </c:pt>
                <c:pt idx="1377">
                  <c:v>3.9402000000001016</c:v>
                </c:pt>
                <c:pt idx="1378">
                  <c:v>3.9428000000001018</c:v>
                </c:pt>
                <c:pt idx="1379">
                  <c:v>3.9454000000001019</c:v>
                </c:pt>
                <c:pt idx="1380">
                  <c:v>3.9480000000001021</c:v>
                </c:pt>
              </c:numCache>
            </c:numRef>
          </c:xVal>
          <c:yVal>
            <c:numRef>
              <c:f>'Shape data South-NS'!$C$6:$C$1386</c:f>
              <c:numCache>
                <c:formatCode>0.0</c:formatCode>
                <c:ptCount val="1381"/>
                <c:pt idx="0">
                  <c:v>28.15</c:v>
                </c:pt>
                <c:pt idx="1">
                  <c:v>27.8</c:v>
                </c:pt>
                <c:pt idx="2">
                  <c:v>27.75</c:v>
                </c:pt>
                <c:pt idx="3">
                  <c:v>27.85</c:v>
                </c:pt>
                <c:pt idx="4">
                  <c:v>27.85</c:v>
                </c:pt>
                <c:pt idx="5">
                  <c:v>28.3</c:v>
                </c:pt>
                <c:pt idx="6">
                  <c:v>29.35</c:v>
                </c:pt>
                <c:pt idx="7">
                  <c:v>29.9</c:v>
                </c:pt>
                <c:pt idx="8">
                  <c:v>28.85</c:v>
                </c:pt>
                <c:pt idx="9">
                  <c:v>28.4</c:v>
                </c:pt>
                <c:pt idx="10">
                  <c:v>28.8</c:v>
                </c:pt>
                <c:pt idx="11">
                  <c:v>30.15</c:v>
                </c:pt>
                <c:pt idx="12">
                  <c:v>30.65</c:v>
                </c:pt>
                <c:pt idx="13">
                  <c:v>30.5</c:v>
                </c:pt>
                <c:pt idx="14">
                  <c:v>30.65</c:v>
                </c:pt>
                <c:pt idx="15">
                  <c:v>30.9</c:v>
                </c:pt>
                <c:pt idx="16">
                  <c:v>30.85</c:v>
                </c:pt>
                <c:pt idx="17">
                  <c:v>31.2</c:v>
                </c:pt>
                <c:pt idx="18">
                  <c:v>31.5</c:v>
                </c:pt>
                <c:pt idx="19">
                  <c:v>31.8</c:v>
                </c:pt>
                <c:pt idx="20">
                  <c:v>32.799999999999997</c:v>
                </c:pt>
                <c:pt idx="21">
                  <c:v>33.049999999999997</c:v>
                </c:pt>
                <c:pt idx="22">
                  <c:v>33.4</c:v>
                </c:pt>
                <c:pt idx="23">
                  <c:v>34.900000000000006</c:v>
                </c:pt>
                <c:pt idx="24">
                  <c:v>35.1</c:v>
                </c:pt>
                <c:pt idx="25">
                  <c:v>34.6</c:v>
                </c:pt>
                <c:pt idx="26">
                  <c:v>35.099999999999994</c:v>
                </c:pt>
                <c:pt idx="27">
                  <c:v>35.849999999999994</c:v>
                </c:pt>
                <c:pt idx="28">
                  <c:v>37.549999999999997</c:v>
                </c:pt>
                <c:pt idx="29">
                  <c:v>36.400000000000006</c:v>
                </c:pt>
                <c:pt idx="30">
                  <c:v>37.5</c:v>
                </c:pt>
                <c:pt idx="31">
                  <c:v>38.099999999999994</c:v>
                </c:pt>
                <c:pt idx="32">
                  <c:v>39.400000000000006</c:v>
                </c:pt>
                <c:pt idx="33">
                  <c:v>40.099999999999994</c:v>
                </c:pt>
                <c:pt idx="34">
                  <c:v>40.35</c:v>
                </c:pt>
                <c:pt idx="35">
                  <c:v>40.849999999999994</c:v>
                </c:pt>
                <c:pt idx="36">
                  <c:v>41.7</c:v>
                </c:pt>
                <c:pt idx="37">
                  <c:v>42.05</c:v>
                </c:pt>
                <c:pt idx="38">
                  <c:v>41.849999999999994</c:v>
                </c:pt>
                <c:pt idx="39">
                  <c:v>43</c:v>
                </c:pt>
                <c:pt idx="40">
                  <c:v>43.65</c:v>
                </c:pt>
                <c:pt idx="41">
                  <c:v>44.099999999999994</c:v>
                </c:pt>
                <c:pt idx="42">
                  <c:v>43.7</c:v>
                </c:pt>
                <c:pt idx="43">
                  <c:v>44.2</c:v>
                </c:pt>
                <c:pt idx="44">
                  <c:v>45.15</c:v>
                </c:pt>
                <c:pt idx="45">
                  <c:v>44.85</c:v>
                </c:pt>
                <c:pt idx="46">
                  <c:v>45</c:v>
                </c:pt>
                <c:pt idx="47">
                  <c:v>46.4</c:v>
                </c:pt>
                <c:pt idx="48">
                  <c:v>46.45</c:v>
                </c:pt>
                <c:pt idx="49">
                  <c:v>45.8</c:v>
                </c:pt>
                <c:pt idx="50">
                  <c:v>45.7</c:v>
                </c:pt>
                <c:pt idx="51">
                  <c:v>45.8</c:v>
                </c:pt>
                <c:pt idx="52">
                  <c:v>46.900000000000006</c:v>
                </c:pt>
                <c:pt idx="53">
                  <c:v>47.4</c:v>
                </c:pt>
                <c:pt idx="54">
                  <c:v>46.900000000000006</c:v>
                </c:pt>
                <c:pt idx="55">
                  <c:v>46.55</c:v>
                </c:pt>
                <c:pt idx="56">
                  <c:v>46.3</c:v>
                </c:pt>
                <c:pt idx="57">
                  <c:v>46.7</c:v>
                </c:pt>
                <c:pt idx="58">
                  <c:v>47</c:v>
                </c:pt>
                <c:pt idx="59">
                  <c:v>46.7</c:v>
                </c:pt>
                <c:pt idx="60">
                  <c:v>46.3</c:v>
                </c:pt>
                <c:pt idx="61">
                  <c:v>47.25</c:v>
                </c:pt>
                <c:pt idx="62">
                  <c:v>47.3</c:v>
                </c:pt>
                <c:pt idx="63">
                  <c:v>46.3</c:v>
                </c:pt>
                <c:pt idx="64">
                  <c:v>47.15</c:v>
                </c:pt>
                <c:pt idx="65">
                  <c:v>47.25</c:v>
                </c:pt>
                <c:pt idx="66">
                  <c:v>47.3</c:v>
                </c:pt>
                <c:pt idx="67">
                  <c:v>47.9</c:v>
                </c:pt>
                <c:pt idx="68">
                  <c:v>49.2</c:v>
                </c:pt>
                <c:pt idx="69">
                  <c:v>47.5</c:v>
                </c:pt>
                <c:pt idx="70">
                  <c:v>47.35</c:v>
                </c:pt>
                <c:pt idx="71">
                  <c:v>47.7</c:v>
                </c:pt>
                <c:pt idx="72">
                  <c:v>48.099999999999994</c:v>
                </c:pt>
                <c:pt idx="73">
                  <c:v>48.85</c:v>
                </c:pt>
                <c:pt idx="74">
                  <c:v>49.5</c:v>
                </c:pt>
                <c:pt idx="75">
                  <c:v>49.95</c:v>
                </c:pt>
                <c:pt idx="76">
                  <c:v>50.150000000000006</c:v>
                </c:pt>
                <c:pt idx="77">
                  <c:v>50</c:v>
                </c:pt>
                <c:pt idx="78">
                  <c:v>51.3</c:v>
                </c:pt>
                <c:pt idx="79">
                  <c:v>52</c:v>
                </c:pt>
                <c:pt idx="80">
                  <c:v>52.3</c:v>
                </c:pt>
                <c:pt idx="81">
                  <c:v>51.25</c:v>
                </c:pt>
                <c:pt idx="82">
                  <c:v>52.400000000000006</c:v>
                </c:pt>
                <c:pt idx="83">
                  <c:v>53.45</c:v>
                </c:pt>
                <c:pt idx="84">
                  <c:v>54.599999999999994</c:v>
                </c:pt>
                <c:pt idx="85">
                  <c:v>53.95</c:v>
                </c:pt>
                <c:pt idx="86">
                  <c:v>55.15</c:v>
                </c:pt>
                <c:pt idx="87">
                  <c:v>55.6</c:v>
                </c:pt>
                <c:pt idx="88">
                  <c:v>56.25</c:v>
                </c:pt>
                <c:pt idx="89">
                  <c:v>57.15</c:v>
                </c:pt>
                <c:pt idx="90">
                  <c:v>57.7</c:v>
                </c:pt>
                <c:pt idx="91">
                  <c:v>58.099999999999994</c:v>
                </c:pt>
                <c:pt idx="92">
                  <c:v>59.3</c:v>
                </c:pt>
                <c:pt idx="93">
                  <c:v>59.35</c:v>
                </c:pt>
                <c:pt idx="94">
                  <c:v>60.849999999999994</c:v>
                </c:pt>
                <c:pt idx="95">
                  <c:v>60.5</c:v>
                </c:pt>
                <c:pt idx="96">
                  <c:v>61.25</c:v>
                </c:pt>
                <c:pt idx="97">
                  <c:v>62.55</c:v>
                </c:pt>
                <c:pt idx="98">
                  <c:v>63.45</c:v>
                </c:pt>
                <c:pt idx="99">
                  <c:v>64.2</c:v>
                </c:pt>
                <c:pt idx="100">
                  <c:v>63.800000000000004</c:v>
                </c:pt>
                <c:pt idx="101">
                  <c:v>65.800000000000011</c:v>
                </c:pt>
                <c:pt idx="102">
                  <c:v>66.400000000000006</c:v>
                </c:pt>
                <c:pt idx="103">
                  <c:v>67.599999999999994</c:v>
                </c:pt>
                <c:pt idx="104">
                  <c:v>68.45</c:v>
                </c:pt>
                <c:pt idx="105">
                  <c:v>69.900000000000006</c:v>
                </c:pt>
                <c:pt idx="106">
                  <c:v>71.150000000000006</c:v>
                </c:pt>
                <c:pt idx="107">
                  <c:v>71.150000000000006</c:v>
                </c:pt>
                <c:pt idx="108">
                  <c:v>72.2</c:v>
                </c:pt>
                <c:pt idx="109">
                  <c:v>73.300000000000011</c:v>
                </c:pt>
                <c:pt idx="110">
                  <c:v>74.150000000000006</c:v>
                </c:pt>
                <c:pt idx="111">
                  <c:v>75.25</c:v>
                </c:pt>
                <c:pt idx="112">
                  <c:v>76.5</c:v>
                </c:pt>
                <c:pt idx="113">
                  <c:v>76.599999999999994</c:v>
                </c:pt>
                <c:pt idx="114">
                  <c:v>76.55</c:v>
                </c:pt>
                <c:pt idx="115">
                  <c:v>76.800000000000011</c:v>
                </c:pt>
                <c:pt idx="116">
                  <c:v>78.75</c:v>
                </c:pt>
                <c:pt idx="117">
                  <c:v>80</c:v>
                </c:pt>
                <c:pt idx="118">
                  <c:v>79.5</c:v>
                </c:pt>
                <c:pt idx="119">
                  <c:v>80.449999999999989</c:v>
                </c:pt>
                <c:pt idx="120">
                  <c:v>80.3</c:v>
                </c:pt>
                <c:pt idx="121">
                  <c:v>80.650000000000006</c:v>
                </c:pt>
                <c:pt idx="122">
                  <c:v>81</c:v>
                </c:pt>
                <c:pt idx="123">
                  <c:v>82</c:v>
                </c:pt>
                <c:pt idx="124">
                  <c:v>81.599999999999994</c:v>
                </c:pt>
                <c:pt idx="125">
                  <c:v>80.2</c:v>
                </c:pt>
                <c:pt idx="126">
                  <c:v>80.400000000000006</c:v>
                </c:pt>
                <c:pt idx="127">
                  <c:v>79.349999999999994</c:v>
                </c:pt>
                <c:pt idx="128">
                  <c:v>78.800000000000011</c:v>
                </c:pt>
                <c:pt idx="129">
                  <c:v>78.55</c:v>
                </c:pt>
                <c:pt idx="130">
                  <c:v>78.150000000000006</c:v>
                </c:pt>
                <c:pt idx="131">
                  <c:v>76.5</c:v>
                </c:pt>
                <c:pt idx="132">
                  <c:v>75.650000000000006</c:v>
                </c:pt>
                <c:pt idx="133">
                  <c:v>75</c:v>
                </c:pt>
                <c:pt idx="134">
                  <c:v>74.8</c:v>
                </c:pt>
                <c:pt idx="135">
                  <c:v>74.05</c:v>
                </c:pt>
                <c:pt idx="136">
                  <c:v>73.55</c:v>
                </c:pt>
                <c:pt idx="137">
                  <c:v>72.349999999999994</c:v>
                </c:pt>
                <c:pt idx="138">
                  <c:v>71.8</c:v>
                </c:pt>
                <c:pt idx="139">
                  <c:v>71.2</c:v>
                </c:pt>
                <c:pt idx="140">
                  <c:v>70.8</c:v>
                </c:pt>
                <c:pt idx="141">
                  <c:v>71.599999999999994</c:v>
                </c:pt>
                <c:pt idx="142">
                  <c:v>71</c:v>
                </c:pt>
                <c:pt idx="143">
                  <c:v>70.800000000000011</c:v>
                </c:pt>
                <c:pt idx="144">
                  <c:v>71.150000000000006</c:v>
                </c:pt>
                <c:pt idx="145">
                  <c:v>70.75</c:v>
                </c:pt>
                <c:pt idx="146">
                  <c:v>71.8</c:v>
                </c:pt>
                <c:pt idx="147">
                  <c:v>71.55</c:v>
                </c:pt>
                <c:pt idx="148">
                  <c:v>71.849999999999994</c:v>
                </c:pt>
                <c:pt idx="149">
                  <c:v>72.75</c:v>
                </c:pt>
                <c:pt idx="150">
                  <c:v>73.699999999999989</c:v>
                </c:pt>
                <c:pt idx="151">
                  <c:v>73.400000000000006</c:v>
                </c:pt>
                <c:pt idx="152">
                  <c:v>75</c:v>
                </c:pt>
                <c:pt idx="153">
                  <c:v>75.650000000000006</c:v>
                </c:pt>
                <c:pt idx="154">
                  <c:v>76.5</c:v>
                </c:pt>
                <c:pt idx="155">
                  <c:v>76.75</c:v>
                </c:pt>
                <c:pt idx="156">
                  <c:v>77.150000000000006</c:v>
                </c:pt>
                <c:pt idx="157">
                  <c:v>77.900000000000006</c:v>
                </c:pt>
                <c:pt idx="158">
                  <c:v>78.75</c:v>
                </c:pt>
                <c:pt idx="159">
                  <c:v>79.55</c:v>
                </c:pt>
                <c:pt idx="160">
                  <c:v>80.349999999999994</c:v>
                </c:pt>
                <c:pt idx="161">
                  <c:v>80.8</c:v>
                </c:pt>
                <c:pt idx="162">
                  <c:v>80.7</c:v>
                </c:pt>
                <c:pt idx="163">
                  <c:v>80.349999999999994</c:v>
                </c:pt>
                <c:pt idx="164">
                  <c:v>80</c:v>
                </c:pt>
                <c:pt idx="165">
                  <c:v>80.599999999999994</c:v>
                </c:pt>
                <c:pt idx="166">
                  <c:v>79.599999999999994</c:v>
                </c:pt>
                <c:pt idx="167">
                  <c:v>79.949999999999989</c:v>
                </c:pt>
                <c:pt idx="168">
                  <c:v>79.599999999999994</c:v>
                </c:pt>
                <c:pt idx="169">
                  <c:v>79</c:v>
                </c:pt>
                <c:pt idx="170">
                  <c:v>79.150000000000006</c:v>
                </c:pt>
                <c:pt idx="171">
                  <c:v>79.099999999999994</c:v>
                </c:pt>
                <c:pt idx="172">
                  <c:v>78.349999999999994</c:v>
                </c:pt>
                <c:pt idx="173">
                  <c:v>77.95</c:v>
                </c:pt>
                <c:pt idx="174">
                  <c:v>76.849999999999994</c:v>
                </c:pt>
                <c:pt idx="175">
                  <c:v>77.099999999999994</c:v>
                </c:pt>
                <c:pt idx="176">
                  <c:v>77.150000000000006</c:v>
                </c:pt>
                <c:pt idx="177">
                  <c:v>77.199999999999989</c:v>
                </c:pt>
                <c:pt idx="178">
                  <c:v>75.8</c:v>
                </c:pt>
                <c:pt idx="179">
                  <c:v>75.650000000000006</c:v>
                </c:pt>
                <c:pt idx="180">
                  <c:v>75.2</c:v>
                </c:pt>
                <c:pt idx="181">
                  <c:v>75.400000000000006</c:v>
                </c:pt>
                <c:pt idx="182">
                  <c:v>76.699999999999989</c:v>
                </c:pt>
                <c:pt idx="183">
                  <c:v>76.099999999999994</c:v>
                </c:pt>
                <c:pt idx="184">
                  <c:v>76.95</c:v>
                </c:pt>
                <c:pt idx="185">
                  <c:v>78.150000000000006</c:v>
                </c:pt>
                <c:pt idx="186">
                  <c:v>77.949999999999989</c:v>
                </c:pt>
                <c:pt idx="187">
                  <c:v>78.5</c:v>
                </c:pt>
                <c:pt idx="188">
                  <c:v>80.150000000000006</c:v>
                </c:pt>
                <c:pt idx="189">
                  <c:v>79.849999999999994</c:v>
                </c:pt>
                <c:pt idx="190">
                  <c:v>82.5</c:v>
                </c:pt>
                <c:pt idx="191">
                  <c:v>83.550000000000011</c:v>
                </c:pt>
                <c:pt idx="192">
                  <c:v>84.1</c:v>
                </c:pt>
                <c:pt idx="193">
                  <c:v>85.6</c:v>
                </c:pt>
                <c:pt idx="194">
                  <c:v>87.65</c:v>
                </c:pt>
                <c:pt idx="195">
                  <c:v>88.65</c:v>
                </c:pt>
                <c:pt idx="196">
                  <c:v>89.9</c:v>
                </c:pt>
                <c:pt idx="197">
                  <c:v>90.95</c:v>
                </c:pt>
                <c:pt idx="198">
                  <c:v>93.05</c:v>
                </c:pt>
                <c:pt idx="199">
                  <c:v>95.300000000000011</c:v>
                </c:pt>
                <c:pt idx="200">
                  <c:v>97.55</c:v>
                </c:pt>
                <c:pt idx="201">
                  <c:v>99.05</c:v>
                </c:pt>
                <c:pt idx="202">
                  <c:v>101.5</c:v>
                </c:pt>
                <c:pt idx="203">
                  <c:v>102.8</c:v>
                </c:pt>
                <c:pt idx="204">
                  <c:v>106.69999999999999</c:v>
                </c:pt>
                <c:pt idx="205">
                  <c:v>106.9</c:v>
                </c:pt>
                <c:pt idx="206">
                  <c:v>109</c:v>
                </c:pt>
                <c:pt idx="207">
                  <c:v>110.2</c:v>
                </c:pt>
                <c:pt idx="208">
                  <c:v>111.45</c:v>
                </c:pt>
                <c:pt idx="209">
                  <c:v>114.9</c:v>
                </c:pt>
                <c:pt idx="210">
                  <c:v>117.44999999999999</c:v>
                </c:pt>
                <c:pt idx="211">
                  <c:v>118.94999999999999</c:v>
                </c:pt>
                <c:pt idx="212">
                  <c:v>120.7</c:v>
                </c:pt>
                <c:pt idx="213">
                  <c:v>122.7</c:v>
                </c:pt>
                <c:pt idx="214">
                  <c:v>122.7</c:v>
                </c:pt>
                <c:pt idx="215">
                  <c:v>124.75</c:v>
                </c:pt>
                <c:pt idx="216">
                  <c:v>126.19999999999999</c:v>
                </c:pt>
                <c:pt idx="217">
                  <c:v>127.8</c:v>
                </c:pt>
                <c:pt idx="218">
                  <c:v>128.1</c:v>
                </c:pt>
                <c:pt idx="219">
                  <c:v>128.65</c:v>
                </c:pt>
                <c:pt idx="220">
                  <c:v>129.35</c:v>
                </c:pt>
                <c:pt idx="221">
                  <c:v>129.35000000000002</c:v>
                </c:pt>
                <c:pt idx="222">
                  <c:v>129.69999999999999</c:v>
                </c:pt>
                <c:pt idx="223">
                  <c:v>130.39999999999998</c:v>
                </c:pt>
                <c:pt idx="224">
                  <c:v>129.69999999999999</c:v>
                </c:pt>
                <c:pt idx="225">
                  <c:v>130.30000000000001</c:v>
                </c:pt>
                <c:pt idx="226">
                  <c:v>130.1</c:v>
                </c:pt>
                <c:pt idx="227">
                  <c:v>129.94999999999999</c:v>
                </c:pt>
                <c:pt idx="228">
                  <c:v>129.35000000000002</c:v>
                </c:pt>
                <c:pt idx="229">
                  <c:v>129.4</c:v>
                </c:pt>
                <c:pt idx="230">
                  <c:v>128.6</c:v>
                </c:pt>
                <c:pt idx="231">
                  <c:v>128</c:v>
                </c:pt>
                <c:pt idx="232">
                  <c:v>128</c:v>
                </c:pt>
                <c:pt idx="233">
                  <c:v>126.05</c:v>
                </c:pt>
                <c:pt idx="234">
                  <c:v>124.15</c:v>
                </c:pt>
                <c:pt idx="235">
                  <c:v>122.3</c:v>
                </c:pt>
                <c:pt idx="236">
                  <c:v>120.5</c:v>
                </c:pt>
                <c:pt idx="237">
                  <c:v>119</c:v>
                </c:pt>
                <c:pt idx="238">
                  <c:v>117.6</c:v>
                </c:pt>
                <c:pt idx="239">
                  <c:v>115.1</c:v>
                </c:pt>
                <c:pt idx="240">
                  <c:v>113.19999999999999</c:v>
                </c:pt>
                <c:pt idx="241">
                  <c:v>110.85</c:v>
                </c:pt>
                <c:pt idx="242">
                  <c:v>110.5</c:v>
                </c:pt>
                <c:pt idx="243">
                  <c:v>107.7</c:v>
                </c:pt>
                <c:pt idx="244">
                  <c:v>106.85</c:v>
                </c:pt>
                <c:pt idx="245">
                  <c:v>105.05</c:v>
                </c:pt>
                <c:pt idx="246">
                  <c:v>103.55000000000001</c:v>
                </c:pt>
                <c:pt idx="247">
                  <c:v>103.1</c:v>
                </c:pt>
                <c:pt idx="248">
                  <c:v>101.5</c:v>
                </c:pt>
                <c:pt idx="249">
                  <c:v>100.3</c:v>
                </c:pt>
                <c:pt idx="250">
                  <c:v>99.75</c:v>
                </c:pt>
                <c:pt idx="251">
                  <c:v>98.8</c:v>
                </c:pt>
                <c:pt idx="252">
                  <c:v>97.4</c:v>
                </c:pt>
                <c:pt idx="253">
                  <c:v>96.35</c:v>
                </c:pt>
                <c:pt idx="254">
                  <c:v>95.949999999999989</c:v>
                </c:pt>
                <c:pt idx="255">
                  <c:v>95.65</c:v>
                </c:pt>
                <c:pt idx="256">
                  <c:v>95.15</c:v>
                </c:pt>
                <c:pt idx="257">
                  <c:v>94.7</c:v>
                </c:pt>
                <c:pt idx="258">
                  <c:v>94.75</c:v>
                </c:pt>
                <c:pt idx="259">
                  <c:v>94.25</c:v>
                </c:pt>
                <c:pt idx="260">
                  <c:v>94</c:v>
                </c:pt>
                <c:pt idx="261">
                  <c:v>92.9</c:v>
                </c:pt>
                <c:pt idx="262">
                  <c:v>93.199999999999989</c:v>
                </c:pt>
                <c:pt idx="263">
                  <c:v>94.35</c:v>
                </c:pt>
                <c:pt idx="264">
                  <c:v>94.85</c:v>
                </c:pt>
                <c:pt idx="265">
                  <c:v>95.449999999999989</c:v>
                </c:pt>
                <c:pt idx="266">
                  <c:v>94.65</c:v>
                </c:pt>
                <c:pt idx="267">
                  <c:v>97.85</c:v>
                </c:pt>
                <c:pt idx="268">
                  <c:v>98.1</c:v>
                </c:pt>
                <c:pt idx="269">
                  <c:v>99.15</c:v>
                </c:pt>
                <c:pt idx="270">
                  <c:v>100.65</c:v>
                </c:pt>
                <c:pt idx="271">
                  <c:v>101.5</c:v>
                </c:pt>
                <c:pt idx="272">
                  <c:v>102.9</c:v>
                </c:pt>
                <c:pt idx="273">
                  <c:v>104.1</c:v>
                </c:pt>
                <c:pt idx="274">
                  <c:v>107.15</c:v>
                </c:pt>
                <c:pt idx="275">
                  <c:v>108.95</c:v>
                </c:pt>
                <c:pt idx="276">
                  <c:v>111.94999999999999</c:v>
                </c:pt>
                <c:pt idx="277">
                  <c:v>114.65</c:v>
                </c:pt>
                <c:pt idx="278">
                  <c:v>117.65</c:v>
                </c:pt>
                <c:pt idx="279">
                  <c:v>120.65</c:v>
                </c:pt>
                <c:pt idx="280">
                  <c:v>123.5</c:v>
                </c:pt>
                <c:pt idx="281">
                  <c:v>126.65</c:v>
                </c:pt>
                <c:pt idx="282">
                  <c:v>130.44999999999999</c:v>
                </c:pt>
                <c:pt idx="283">
                  <c:v>133.10000000000002</c:v>
                </c:pt>
                <c:pt idx="284">
                  <c:v>136.5</c:v>
                </c:pt>
                <c:pt idx="285">
                  <c:v>140.6</c:v>
                </c:pt>
                <c:pt idx="286">
                  <c:v>143.75</c:v>
                </c:pt>
                <c:pt idx="287">
                  <c:v>147.19999999999999</c:v>
                </c:pt>
                <c:pt idx="288">
                  <c:v>150.80000000000001</c:v>
                </c:pt>
                <c:pt idx="289">
                  <c:v>154.6</c:v>
                </c:pt>
                <c:pt idx="290">
                  <c:v>155.80000000000001</c:v>
                </c:pt>
                <c:pt idx="291">
                  <c:v>158.9</c:v>
                </c:pt>
                <c:pt idx="292">
                  <c:v>161.94999999999999</c:v>
                </c:pt>
                <c:pt idx="293">
                  <c:v>164.95</c:v>
                </c:pt>
                <c:pt idx="294">
                  <c:v>168.35</c:v>
                </c:pt>
                <c:pt idx="295">
                  <c:v>169.8</c:v>
                </c:pt>
                <c:pt idx="296">
                  <c:v>172.10000000000002</c:v>
                </c:pt>
                <c:pt idx="297">
                  <c:v>174.1</c:v>
                </c:pt>
                <c:pt idx="298">
                  <c:v>177.35000000000002</c:v>
                </c:pt>
                <c:pt idx="299">
                  <c:v>179.3</c:v>
                </c:pt>
                <c:pt idx="300">
                  <c:v>180.85000000000002</c:v>
                </c:pt>
                <c:pt idx="301">
                  <c:v>183.3</c:v>
                </c:pt>
                <c:pt idx="302">
                  <c:v>185.35000000000002</c:v>
                </c:pt>
                <c:pt idx="303">
                  <c:v>188.9</c:v>
                </c:pt>
                <c:pt idx="304">
                  <c:v>189.3</c:v>
                </c:pt>
                <c:pt idx="305">
                  <c:v>192.85</c:v>
                </c:pt>
                <c:pt idx="306">
                  <c:v>194.35</c:v>
                </c:pt>
                <c:pt idx="307">
                  <c:v>196.5</c:v>
                </c:pt>
                <c:pt idx="308">
                  <c:v>199.25</c:v>
                </c:pt>
                <c:pt idx="309">
                  <c:v>202.8</c:v>
                </c:pt>
                <c:pt idx="310">
                  <c:v>203.85</c:v>
                </c:pt>
                <c:pt idx="311">
                  <c:v>204.75</c:v>
                </c:pt>
                <c:pt idx="312">
                  <c:v>206.3</c:v>
                </c:pt>
                <c:pt idx="313">
                  <c:v>207.14999999999998</c:v>
                </c:pt>
                <c:pt idx="314">
                  <c:v>207</c:v>
                </c:pt>
                <c:pt idx="315">
                  <c:v>207.05</c:v>
                </c:pt>
                <c:pt idx="316">
                  <c:v>206.55</c:v>
                </c:pt>
                <c:pt idx="317">
                  <c:v>205.8</c:v>
                </c:pt>
                <c:pt idx="318">
                  <c:v>204.3</c:v>
                </c:pt>
                <c:pt idx="319">
                  <c:v>202.75</c:v>
                </c:pt>
                <c:pt idx="320">
                  <c:v>200.85</c:v>
                </c:pt>
                <c:pt idx="321">
                  <c:v>198.95</c:v>
                </c:pt>
                <c:pt idx="322">
                  <c:v>195.95</c:v>
                </c:pt>
                <c:pt idx="323">
                  <c:v>194.14999999999998</c:v>
                </c:pt>
                <c:pt idx="324">
                  <c:v>191.6</c:v>
                </c:pt>
                <c:pt idx="325">
                  <c:v>189.3</c:v>
                </c:pt>
                <c:pt idx="326">
                  <c:v>187.4</c:v>
                </c:pt>
                <c:pt idx="327">
                  <c:v>184.35</c:v>
                </c:pt>
                <c:pt idx="328">
                  <c:v>180.8</c:v>
                </c:pt>
                <c:pt idx="329">
                  <c:v>177.25</c:v>
                </c:pt>
                <c:pt idx="330">
                  <c:v>174.10000000000002</c:v>
                </c:pt>
                <c:pt idx="331">
                  <c:v>170.35</c:v>
                </c:pt>
                <c:pt idx="332">
                  <c:v>167.10000000000002</c:v>
                </c:pt>
                <c:pt idx="333">
                  <c:v>163.19999999999999</c:v>
                </c:pt>
                <c:pt idx="334">
                  <c:v>159.85000000000002</c:v>
                </c:pt>
                <c:pt idx="335">
                  <c:v>157.14999999999998</c:v>
                </c:pt>
                <c:pt idx="336">
                  <c:v>154.30000000000001</c:v>
                </c:pt>
                <c:pt idx="337">
                  <c:v>151.30000000000001</c:v>
                </c:pt>
                <c:pt idx="338">
                  <c:v>148.64999999999998</c:v>
                </c:pt>
                <c:pt idx="339">
                  <c:v>145.9</c:v>
                </c:pt>
                <c:pt idx="340">
                  <c:v>143.80000000000001</c:v>
                </c:pt>
                <c:pt idx="341">
                  <c:v>140.69999999999999</c:v>
                </c:pt>
                <c:pt idx="342">
                  <c:v>138.89999999999998</c:v>
                </c:pt>
                <c:pt idx="343">
                  <c:v>136.25</c:v>
                </c:pt>
                <c:pt idx="344">
                  <c:v>134.44999999999999</c:v>
                </c:pt>
                <c:pt idx="345">
                  <c:v>133</c:v>
                </c:pt>
                <c:pt idx="346">
                  <c:v>131.25</c:v>
                </c:pt>
                <c:pt idx="347">
                  <c:v>129.94999999999999</c:v>
                </c:pt>
                <c:pt idx="348">
                  <c:v>127.9</c:v>
                </c:pt>
                <c:pt idx="349">
                  <c:v>127.9</c:v>
                </c:pt>
                <c:pt idx="350">
                  <c:v>127.89999999999999</c:v>
                </c:pt>
                <c:pt idx="351">
                  <c:v>128.5</c:v>
                </c:pt>
                <c:pt idx="352">
                  <c:v>129</c:v>
                </c:pt>
                <c:pt idx="353">
                  <c:v>130.1</c:v>
                </c:pt>
                <c:pt idx="354">
                  <c:v>131.69999999999999</c:v>
                </c:pt>
                <c:pt idx="355">
                  <c:v>133.85</c:v>
                </c:pt>
                <c:pt idx="356">
                  <c:v>136</c:v>
                </c:pt>
                <c:pt idx="357">
                  <c:v>138.55000000000001</c:v>
                </c:pt>
                <c:pt idx="358">
                  <c:v>141.30000000000001</c:v>
                </c:pt>
                <c:pt idx="359">
                  <c:v>144.25</c:v>
                </c:pt>
                <c:pt idx="360">
                  <c:v>147.35</c:v>
                </c:pt>
                <c:pt idx="361">
                  <c:v>151.25</c:v>
                </c:pt>
                <c:pt idx="362">
                  <c:v>155.94999999999999</c:v>
                </c:pt>
                <c:pt idx="363">
                  <c:v>160.19999999999999</c:v>
                </c:pt>
                <c:pt idx="364">
                  <c:v>164.45</c:v>
                </c:pt>
                <c:pt idx="365">
                  <c:v>168.1</c:v>
                </c:pt>
                <c:pt idx="366">
                  <c:v>174.8</c:v>
                </c:pt>
                <c:pt idx="367">
                  <c:v>179.3</c:v>
                </c:pt>
                <c:pt idx="368">
                  <c:v>184.75</c:v>
                </c:pt>
                <c:pt idx="369">
                  <c:v>190.1</c:v>
                </c:pt>
                <c:pt idx="370">
                  <c:v>195.3</c:v>
                </c:pt>
                <c:pt idx="371">
                  <c:v>201.8</c:v>
                </c:pt>
                <c:pt idx="372">
                  <c:v>209.55</c:v>
                </c:pt>
                <c:pt idx="373">
                  <c:v>214.6</c:v>
                </c:pt>
                <c:pt idx="374">
                  <c:v>220.3</c:v>
                </c:pt>
                <c:pt idx="375">
                  <c:v>224.85</c:v>
                </c:pt>
                <c:pt idx="376">
                  <c:v>230.95</c:v>
                </c:pt>
                <c:pt idx="377">
                  <c:v>237.75</c:v>
                </c:pt>
                <c:pt idx="378">
                  <c:v>241.35</c:v>
                </c:pt>
                <c:pt idx="379">
                  <c:v>244.55</c:v>
                </c:pt>
                <c:pt idx="380">
                  <c:v>248.15</c:v>
                </c:pt>
                <c:pt idx="381">
                  <c:v>250.2</c:v>
                </c:pt>
                <c:pt idx="382">
                  <c:v>250.8</c:v>
                </c:pt>
                <c:pt idx="383">
                  <c:v>251.45</c:v>
                </c:pt>
                <c:pt idx="384">
                  <c:v>250.6</c:v>
                </c:pt>
                <c:pt idx="385">
                  <c:v>249.5</c:v>
                </c:pt>
                <c:pt idx="386">
                  <c:v>248.79999999999998</c:v>
                </c:pt>
                <c:pt idx="387">
                  <c:v>246.7</c:v>
                </c:pt>
                <c:pt idx="388">
                  <c:v>244.85000000000002</c:v>
                </c:pt>
                <c:pt idx="389">
                  <c:v>242.85</c:v>
                </c:pt>
                <c:pt idx="390">
                  <c:v>240.60000000000002</c:v>
                </c:pt>
                <c:pt idx="391">
                  <c:v>237.8</c:v>
                </c:pt>
                <c:pt idx="392">
                  <c:v>233.9</c:v>
                </c:pt>
                <c:pt idx="393">
                  <c:v>231.15</c:v>
                </c:pt>
                <c:pt idx="394">
                  <c:v>226.35</c:v>
                </c:pt>
                <c:pt idx="395">
                  <c:v>221.8</c:v>
                </c:pt>
                <c:pt idx="396">
                  <c:v>218.4</c:v>
                </c:pt>
                <c:pt idx="397">
                  <c:v>213.5</c:v>
                </c:pt>
                <c:pt idx="398">
                  <c:v>209.4</c:v>
                </c:pt>
                <c:pt idx="399">
                  <c:v>204.6</c:v>
                </c:pt>
                <c:pt idx="400">
                  <c:v>201.65</c:v>
                </c:pt>
                <c:pt idx="401">
                  <c:v>197.3</c:v>
                </c:pt>
                <c:pt idx="402">
                  <c:v>192.5</c:v>
                </c:pt>
                <c:pt idx="403">
                  <c:v>190.6</c:v>
                </c:pt>
                <c:pt idx="404">
                  <c:v>187.85000000000002</c:v>
                </c:pt>
                <c:pt idx="405">
                  <c:v>184.45</c:v>
                </c:pt>
                <c:pt idx="406">
                  <c:v>182.5</c:v>
                </c:pt>
                <c:pt idx="407">
                  <c:v>180.25</c:v>
                </c:pt>
                <c:pt idx="408">
                  <c:v>176.95</c:v>
                </c:pt>
                <c:pt idx="409">
                  <c:v>173.95</c:v>
                </c:pt>
                <c:pt idx="410">
                  <c:v>171</c:v>
                </c:pt>
                <c:pt idx="411">
                  <c:v>170.45</c:v>
                </c:pt>
                <c:pt idx="412">
                  <c:v>168.2</c:v>
                </c:pt>
                <c:pt idx="413">
                  <c:v>165.65</c:v>
                </c:pt>
                <c:pt idx="414">
                  <c:v>163.80000000000001</c:v>
                </c:pt>
                <c:pt idx="415">
                  <c:v>161.25</c:v>
                </c:pt>
                <c:pt idx="416">
                  <c:v>158.9</c:v>
                </c:pt>
                <c:pt idx="417">
                  <c:v>157.19999999999999</c:v>
                </c:pt>
                <c:pt idx="418">
                  <c:v>155.1</c:v>
                </c:pt>
                <c:pt idx="419">
                  <c:v>152.64999999999998</c:v>
                </c:pt>
                <c:pt idx="420">
                  <c:v>150.44999999999999</c:v>
                </c:pt>
                <c:pt idx="421">
                  <c:v>149.19999999999999</c:v>
                </c:pt>
                <c:pt idx="422">
                  <c:v>148.30000000000001</c:v>
                </c:pt>
                <c:pt idx="423">
                  <c:v>146.55000000000001</c:v>
                </c:pt>
                <c:pt idx="424">
                  <c:v>144.19999999999999</c:v>
                </c:pt>
                <c:pt idx="425">
                  <c:v>142.65</c:v>
                </c:pt>
                <c:pt idx="426">
                  <c:v>140.44999999999999</c:v>
                </c:pt>
                <c:pt idx="427">
                  <c:v>140.25</c:v>
                </c:pt>
                <c:pt idx="428">
                  <c:v>138</c:v>
                </c:pt>
                <c:pt idx="429">
                  <c:v>137.30000000000001</c:v>
                </c:pt>
                <c:pt idx="430">
                  <c:v>137.19999999999999</c:v>
                </c:pt>
                <c:pt idx="431">
                  <c:v>137.55000000000001</c:v>
                </c:pt>
                <c:pt idx="432">
                  <c:v>137.14999999999998</c:v>
                </c:pt>
                <c:pt idx="433">
                  <c:v>137.35</c:v>
                </c:pt>
                <c:pt idx="434">
                  <c:v>138.25</c:v>
                </c:pt>
                <c:pt idx="435">
                  <c:v>139.85000000000002</c:v>
                </c:pt>
                <c:pt idx="436">
                  <c:v>141.35000000000002</c:v>
                </c:pt>
                <c:pt idx="437">
                  <c:v>142.25</c:v>
                </c:pt>
                <c:pt idx="438">
                  <c:v>143.85</c:v>
                </c:pt>
                <c:pt idx="439">
                  <c:v>146.19999999999999</c:v>
                </c:pt>
                <c:pt idx="440">
                  <c:v>148.94999999999999</c:v>
                </c:pt>
                <c:pt idx="441">
                  <c:v>151.69999999999999</c:v>
                </c:pt>
                <c:pt idx="442">
                  <c:v>154.35000000000002</c:v>
                </c:pt>
                <c:pt idx="443">
                  <c:v>157.69999999999999</c:v>
                </c:pt>
                <c:pt idx="444">
                  <c:v>159.75</c:v>
                </c:pt>
                <c:pt idx="445">
                  <c:v>162.64999999999998</c:v>
                </c:pt>
                <c:pt idx="446">
                  <c:v>166.25</c:v>
                </c:pt>
                <c:pt idx="447">
                  <c:v>169.75</c:v>
                </c:pt>
                <c:pt idx="448">
                  <c:v>171.3</c:v>
                </c:pt>
                <c:pt idx="449">
                  <c:v>175.55</c:v>
                </c:pt>
                <c:pt idx="450">
                  <c:v>179.1</c:v>
                </c:pt>
                <c:pt idx="451">
                  <c:v>181.4</c:v>
                </c:pt>
                <c:pt idx="452">
                  <c:v>184.55</c:v>
                </c:pt>
                <c:pt idx="453">
                  <c:v>187.3</c:v>
                </c:pt>
                <c:pt idx="454">
                  <c:v>190.8</c:v>
                </c:pt>
                <c:pt idx="455">
                  <c:v>193.3</c:v>
                </c:pt>
                <c:pt idx="456">
                  <c:v>195.5</c:v>
                </c:pt>
                <c:pt idx="457">
                  <c:v>199.55</c:v>
                </c:pt>
                <c:pt idx="458">
                  <c:v>202.05</c:v>
                </c:pt>
                <c:pt idx="459">
                  <c:v>202.55</c:v>
                </c:pt>
                <c:pt idx="460">
                  <c:v>203.95</c:v>
                </c:pt>
                <c:pt idx="461">
                  <c:v>204.2</c:v>
                </c:pt>
                <c:pt idx="462">
                  <c:v>204.35</c:v>
                </c:pt>
                <c:pt idx="463">
                  <c:v>203.7</c:v>
                </c:pt>
                <c:pt idx="464">
                  <c:v>202.39999999999998</c:v>
                </c:pt>
                <c:pt idx="465">
                  <c:v>199.95</c:v>
                </c:pt>
                <c:pt idx="466">
                  <c:v>200</c:v>
                </c:pt>
                <c:pt idx="467">
                  <c:v>199</c:v>
                </c:pt>
                <c:pt idx="468">
                  <c:v>198.10000000000002</c:v>
                </c:pt>
                <c:pt idx="469">
                  <c:v>195.14999999999998</c:v>
                </c:pt>
                <c:pt idx="470">
                  <c:v>193.95</c:v>
                </c:pt>
                <c:pt idx="471">
                  <c:v>192.89999999999998</c:v>
                </c:pt>
                <c:pt idx="472">
                  <c:v>192.05</c:v>
                </c:pt>
                <c:pt idx="473">
                  <c:v>189.9</c:v>
                </c:pt>
                <c:pt idx="474">
                  <c:v>187.8</c:v>
                </c:pt>
                <c:pt idx="475">
                  <c:v>185.3</c:v>
                </c:pt>
                <c:pt idx="476">
                  <c:v>182.3</c:v>
                </c:pt>
                <c:pt idx="477">
                  <c:v>180.35</c:v>
                </c:pt>
                <c:pt idx="478">
                  <c:v>177.7</c:v>
                </c:pt>
                <c:pt idx="479">
                  <c:v>176.64999999999998</c:v>
                </c:pt>
                <c:pt idx="480">
                  <c:v>173.95</c:v>
                </c:pt>
                <c:pt idx="481">
                  <c:v>171.35000000000002</c:v>
                </c:pt>
                <c:pt idx="482">
                  <c:v>168.8</c:v>
                </c:pt>
                <c:pt idx="483">
                  <c:v>166.2</c:v>
                </c:pt>
                <c:pt idx="484">
                  <c:v>164.85</c:v>
                </c:pt>
                <c:pt idx="485">
                  <c:v>161.89999999999998</c:v>
                </c:pt>
                <c:pt idx="486">
                  <c:v>159.85</c:v>
                </c:pt>
                <c:pt idx="487">
                  <c:v>158.14999999999998</c:v>
                </c:pt>
                <c:pt idx="488">
                  <c:v>156.44999999999999</c:v>
                </c:pt>
                <c:pt idx="489">
                  <c:v>153.89999999999998</c:v>
                </c:pt>
                <c:pt idx="490">
                  <c:v>150.89999999999998</c:v>
                </c:pt>
                <c:pt idx="491">
                  <c:v>150.25</c:v>
                </c:pt>
                <c:pt idx="492">
                  <c:v>148.80000000000001</c:v>
                </c:pt>
                <c:pt idx="493">
                  <c:v>146.94999999999999</c:v>
                </c:pt>
                <c:pt idx="494">
                  <c:v>143.39999999999998</c:v>
                </c:pt>
                <c:pt idx="495">
                  <c:v>143.10000000000002</c:v>
                </c:pt>
                <c:pt idx="496">
                  <c:v>142.85</c:v>
                </c:pt>
                <c:pt idx="497">
                  <c:v>142.35000000000002</c:v>
                </c:pt>
                <c:pt idx="498">
                  <c:v>141.1</c:v>
                </c:pt>
                <c:pt idx="499">
                  <c:v>140.85</c:v>
                </c:pt>
                <c:pt idx="500">
                  <c:v>141.35000000000002</c:v>
                </c:pt>
                <c:pt idx="501">
                  <c:v>141.5</c:v>
                </c:pt>
                <c:pt idx="502">
                  <c:v>142.35000000000002</c:v>
                </c:pt>
                <c:pt idx="503">
                  <c:v>143.10000000000002</c:v>
                </c:pt>
                <c:pt idx="504">
                  <c:v>143.94999999999999</c:v>
                </c:pt>
                <c:pt idx="505">
                  <c:v>145.5</c:v>
                </c:pt>
                <c:pt idx="506">
                  <c:v>147.14999999999998</c:v>
                </c:pt>
                <c:pt idx="507">
                  <c:v>148.85</c:v>
                </c:pt>
                <c:pt idx="508">
                  <c:v>151.15</c:v>
                </c:pt>
                <c:pt idx="509">
                  <c:v>153.65</c:v>
                </c:pt>
                <c:pt idx="510">
                  <c:v>156.9</c:v>
                </c:pt>
                <c:pt idx="511">
                  <c:v>160.19999999999999</c:v>
                </c:pt>
                <c:pt idx="512">
                  <c:v>162.65</c:v>
                </c:pt>
                <c:pt idx="513">
                  <c:v>166</c:v>
                </c:pt>
                <c:pt idx="514">
                  <c:v>170.6</c:v>
                </c:pt>
                <c:pt idx="515">
                  <c:v>174.2</c:v>
                </c:pt>
                <c:pt idx="516">
                  <c:v>178.65</c:v>
                </c:pt>
                <c:pt idx="517">
                  <c:v>181.45</c:v>
                </c:pt>
                <c:pt idx="518">
                  <c:v>184.75</c:v>
                </c:pt>
                <c:pt idx="519">
                  <c:v>187.7</c:v>
                </c:pt>
                <c:pt idx="520">
                  <c:v>189.25</c:v>
                </c:pt>
                <c:pt idx="521">
                  <c:v>191.7</c:v>
                </c:pt>
                <c:pt idx="522">
                  <c:v>192.6</c:v>
                </c:pt>
                <c:pt idx="523">
                  <c:v>192.9</c:v>
                </c:pt>
                <c:pt idx="524">
                  <c:v>193.3</c:v>
                </c:pt>
                <c:pt idx="525">
                  <c:v>193.60000000000002</c:v>
                </c:pt>
                <c:pt idx="526">
                  <c:v>193.75</c:v>
                </c:pt>
                <c:pt idx="527">
                  <c:v>192.85000000000002</c:v>
                </c:pt>
                <c:pt idx="528">
                  <c:v>191.55</c:v>
                </c:pt>
                <c:pt idx="529">
                  <c:v>190.65</c:v>
                </c:pt>
                <c:pt idx="530">
                  <c:v>188.9</c:v>
                </c:pt>
                <c:pt idx="531">
                  <c:v>188.8</c:v>
                </c:pt>
                <c:pt idx="532">
                  <c:v>187.3</c:v>
                </c:pt>
                <c:pt idx="533">
                  <c:v>185.95</c:v>
                </c:pt>
                <c:pt idx="534">
                  <c:v>182.5</c:v>
                </c:pt>
                <c:pt idx="535">
                  <c:v>179.8</c:v>
                </c:pt>
                <c:pt idx="536">
                  <c:v>176.8</c:v>
                </c:pt>
                <c:pt idx="537">
                  <c:v>175.2</c:v>
                </c:pt>
                <c:pt idx="538">
                  <c:v>172.55</c:v>
                </c:pt>
                <c:pt idx="539">
                  <c:v>170.14999999999998</c:v>
                </c:pt>
                <c:pt idx="540">
                  <c:v>167.95</c:v>
                </c:pt>
                <c:pt idx="541">
                  <c:v>165.1</c:v>
                </c:pt>
                <c:pt idx="542">
                  <c:v>160.94999999999999</c:v>
                </c:pt>
                <c:pt idx="543">
                  <c:v>159.5</c:v>
                </c:pt>
                <c:pt idx="544">
                  <c:v>157.1</c:v>
                </c:pt>
                <c:pt idx="545">
                  <c:v>154.94999999999999</c:v>
                </c:pt>
                <c:pt idx="546">
                  <c:v>152.85000000000002</c:v>
                </c:pt>
                <c:pt idx="547">
                  <c:v>151</c:v>
                </c:pt>
                <c:pt idx="548">
                  <c:v>150.4</c:v>
                </c:pt>
                <c:pt idx="549">
                  <c:v>149.39999999999998</c:v>
                </c:pt>
                <c:pt idx="550">
                  <c:v>146.55000000000001</c:v>
                </c:pt>
                <c:pt idx="551">
                  <c:v>144.9</c:v>
                </c:pt>
                <c:pt idx="552">
                  <c:v>143.05000000000001</c:v>
                </c:pt>
                <c:pt idx="553">
                  <c:v>143.75</c:v>
                </c:pt>
                <c:pt idx="554">
                  <c:v>141.65</c:v>
                </c:pt>
                <c:pt idx="555">
                  <c:v>141.10000000000002</c:v>
                </c:pt>
                <c:pt idx="556">
                  <c:v>140.5</c:v>
                </c:pt>
                <c:pt idx="557">
                  <c:v>140.6</c:v>
                </c:pt>
                <c:pt idx="558">
                  <c:v>140.05000000000001</c:v>
                </c:pt>
                <c:pt idx="559">
                  <c:v>139.64999999999998</c:v>
                </c:pt>
                <c:pt idx="560">
                  <c:v>139.55000000000001</c:v>
                </c:pt>
                <c:pt idx="561">
                  <c:v>139.55000000000001</c:v>
                </c:pt>
                <c:pt idx="562">
                  <c:v>141.05000000000001</c:v>
                </c:pt>
                <c:pt idx="563">
                  <c:v>140.65</c:v>
                </c:pt>
                <c:pt idx="564">
                  <c:v>141.94999999999999</c:v>
                </c:pt>
                <c:pt idx="565">
                  <c:v>141.55000000000001</c:v>
                </c:pt>
                <c:pt idx="566">
                  <c:v>142.4</c:v>
                </c:pt>
                <c:pt idx="567">
                  <c:v>143.5</c:v>
                </c:pt>
                <c:pt idx="568">
                  <c:v>144.85</c:v>
                </c:pt>
                <c:pt idx="569">
                  <c:v>146</c:v>
                </c:pt>
                <c:pt idx="570">
                  <c:v>147.35000000000002</c:v>
                </c:pt>
                <c:pt idx="571">
                  <c:v>148.4</c:v>
                </c:pt>
                <c:pt idx="572">
                  <c:v>149.9</c:v>
                </c:pt>
                <c:pt idx="573">
                  <c:v>149.89999999999998</c:v>
                </c:pt>
                <c:pt idx="574">
                  <c:v>151.94999999999999</c:v>
                </c:pt>
                <c:pt idx="575">
                  <c:v>153.44999999999999</c:v>
                </c:pt>
                <c:pt idx="576">
                  <c:v>153.9</c:v>
                </c:pt>
                <c:pt idx="577">
                  <c:v>154.15</c:v>
                </c:pt>
                <c:pt idx="578">
                  <c:v>154.80000000000001</c:v>
                </c:pt>
                <c:pt idx="579">
                  <c:v>155.39999999999998</c:v>
                </c:pt>
                <c:pt idx="580">
                  <c:v>156.35</c:v>
                </c:pt>
                <c:pt idx="581">
                  <c:v>155.85000000000002</c:v>
                </c:pt>
                <c:pt idx="582">
                  <c:v>156.80000000000001</c:v>
                </c:pt>
                <c:pt idx="583">
                  <c:v>156.5</c:v>
                </c:pt>
                <c:pt idx="584">
                  <c:v>157.35000000000002</c:v>
                </c:pt>
                <c:pt idx="585">
                  <c:v>156.19999999999999</c:v>
                </c:pt>
                <c:pt idx="586">
                  <c:v>156.25</c:v>
                </c:pt>
                <c:pt idx="587">
                  <c:v>156.80000000000001</c:v>
                </c:pt>
                <c:pt idx="588">
                  <c:v>157.05000000000001</c:v>
                </c:pt>
                <c:pt idx="589">
                  <c:v>157.69999999999999</c:v>
                </c:pt>
                <c:pt idx="590">
                  <c:v>157.94999999999999</c:v>
                </c:pt>
                <c:pt idx="591">
                  <c:v>158.05000000000001</c:v>
                </c:pt>
                <c:pt idx="592">
                  <c:v>157.64999999999998</c:v>
                </c:pt>
                <c:pt idx="593">
                  <c:v>157.44999999999999</c:v>
                </c:pt>
                <c:pt idx="594">
                  <c:v>156.69999999999999</c:v>
                </c:pt>
                <c:pt idx="595">
                  <c:v>155.80000000000001</c:v>
                </c:pt>
                <c:pt idx="596">
                  <c:v>154.60000000000002</c:v>
                </c:pt>
                <c:pt idx="597">
                  <c:v>153.85</c:v>
                </c:pt>
                <c:pt idx="598">
                  <c:v>153.19999999999999</c:v>
                </c:pt>
                <c:pt idx="599">
                  <c:v>152.55000000000001</c:v>
                </c:pt>
                <c:pt idx="600">
                  <c:v>151.1</c:v>
                </c:pt>
                <c:pt idx="601">
                  <c:v>149.4</c:v>
                </c:pt>
                <c:pt idx="602">
                  <c:v>148.65</c:v>
                </c:pt>
                <c:pt idx="603">
                  <c:v>147.94999999999999</c:v>
                </c:pt>
                <c:pt idx="604">
                  <c:v>147.55000000000001</c:v>
                </c:pt>
                <c:pt idx="605">
                  <c:v>146.5</c:v>
                </c:pt>
                <c:pt idx="606">
                  <c:v>145.44999999999999</c:v>
                </c:pt>
                <c:pt idx="607">
                  <c:v>143.35</c:v>
                </c:pt>
                <c:pt idx="608">
                  <c:v>142.69999999999999</c:v>
                </c:pt>
                <c:pt idx="609">
                  <c:v>141.55000000000001</c:v>
                </c:pt>
                <c:pt idx="610">
                  <c:v>140.60000000000002</c:v>
                </c:pt>
                <c:pt idx="611">
                  <c:v>138.85</c:v>
                </c:pt>
                <c:pt idx="612">
                  <c:v>137.30000000000001</c:v>
                </c:pt>
                <c:pt idx="613">
                  <c:v>135.35</c:v>
                </c:pt>
                <c:pt idx="614">
                  <c:v>133.94999999999999</c:v>
                </c:pt>
                <c:pt idx="615">
                  <c:v>133.35000000000002</c:v>
                </c:pt>
                <c:pt idx="616">
                  <c:v>132.4</c:v>
                </c:pt>
                <c:pt idx="617">
                  <c:v>131.55000000000001</c:v>
                </c:pt>
                <c:pt idx="618">
                  <c:v>130.69999999999999</c:v>
                </c:pt>
                <c:pt idx="619">
                  <c:v>129.5</c:v>
                </c:pt>
                <c:pt idx="620">
                  <c:v>129.25</c:v>
                </c:pt>
                <c:pt idx="621">
                  <c:v>128.05000000000001</c:v>
                </c:pt>
                <c:pt idx="622">
                  <c:v>127.05000000000001</c:v>
                </c:pt>
                <c:pt idx="623">
                  <c:v>126.2</c:v>
                </c:pt>
                <c:pt idx="624">
                  <c:v>125.69999999999999</c:v>
                </c:pt>
                <c:pt idx="625">
                  <c:v>124.4</c:v>
                </c:pt>
                <c:pt idx="626">
                  <c:v>123.15</c:v>
                </c:pt>
                <c:pt idx="627">
                  <c:v>122.55000000000001</c:v>
                </c:pt>
                <c:pt idx="628">
                  <c:v>122.30000000000001</c:v>
                </c:pt>
                <c:pt idx="629">
                  <c:v>122.1</c:v>
                </c:pt>
                <c:pt idx="630">
                  <c:v>121.1</c:v>
                </c:pt>
                <c:pt idx="631">
                  <c:v>121.1</c:v>
                </c:pt>
                <c:pt idx="632">
                  <c:v>120.19999999999999</c:v>
                </c:pt>
                <c:pt idx="633">
                  <c:v>120.6</c:v>
                </c:pt>
                <c:pt idx="634">
                  <c:v>120.25</c:v>
                </c:pt>
                <c:pt idx="635">
                  <c:v>120.5</c:v>
                </c:pt>
                <c:pt idx="636">
                  <c:v>119.30000000000001</c:v>
                </c:pt>
                <c:pt idx="637">
                  <c:v>119.6</c:v>
                </c:pt>
                <c:pt idx="638">
                  <c:v>121.35</c:v>
                </c:pt>
                <c:pt idx="639">
                  <c:v>120.85</c:v>
                </c:pt>
                <c:pt idx="640">
                  <c:v>120.94999999999999</c:v>
                </c:pt>
                <c:pt idx="641">
                  <c:v>121.35</c:v>
                </c:pt>
                <c:pt idx="642">
                  <c:v>123.4</c:v>
                </c:pt>
                <c:pt idx="643">
                  <c:v>125.05000000000001</c:v>
                </c:pt>
                <c:pt idx="644">
                  <c:v>125.19999999999999</c:v>
                </c:pt>
                <c:pt idx="645">
                  <c:v>126.94999999999999</c:v>
                </c:pt>
                <c:pt idx="646">
                  <c:v>128.94999999999999</c:v>
                </c:pt>
                <c:pt idx="647">
                  <c:v>130.39999999999998</c:v>
                </c:pt>
                <c:pt idx="648">
                  <c:v>131</c:v>
                </c:pt>
                <c:pt idx="649">
                  <c:v>133.65</c:v>
                </c:pt>
                <c:pt idx="650">
                  <c:v>137.6</c:v>
                </c:pt>
                <c:pt idx="651">
                  <c:v>139.69999999999999</c:v>
                </c:pt>
                <c:pt idx="652">
                  <c:v>141.75</c:v>
                </c:pt>
                <c:pt idx="653">
                  <c:v>144.65</c:v>
                </c:pt>
                <c:pt idx="654">
                  <c:v>148.35</c:v>
                </c:pt>
                <c:pt idx="655">
                  <c:v>150.30000000000001</c:v>
                </c:pt>
                <c:pt idx="656">
                  <c:v>152.69999999999999</c:v>
                </c:pt>
                <c:pt idx="657">
                  <c:v>156.25</c:v>
                </c:pt>
                <c:pt idx="658">
                  <c:v>157.94999999999999</c:v>
                </c:pt>
                <c:pt idx="659">
                  <c:v>161.4</c:v>
                </c:pt>
                <c:pt idx="660">
                  <c:v>163.85</c:v>
                </c:pt>
                <c:pt idx="661">
                  <c:v>165.55</c:v>
                </c:pt>
                <c:pt idx="662">
                  <c:v>165.85000000000002</c:v>
                </c:pt>
                <c:pt idx="663">
                  <c:v>165.95</c:v>
                </c:pt>
                <c:pt idx="664">
                  <c:v>166.6</c:v>
                </c:pt>
                <c:pt idx="665">
                  <c:v>166.55</c:v>
                </c:pt>
                <c:pt idx="666">
                  <c:v>166.35</c:v>
                </c:pt>
                <c:pt idx="667">
                  <c:v>167.05</c:v>
                </c:pt>
                <c:pt idx="668">
                  <c:v>166.4</c:v>
                </c:pt>
                <c:pt idx="669">
                  <c:v>165.25</c:v>
                </c:pt>
                <c:pt idx="670">
                  <c:v>163.19999999999999</c:v>
                </c:pt>
                <c:pt idx="671">
                  <c:v>162.94999999999999</c:v>
                </c:pt>
                <c:pt idx="672">
                  <c:v>162.19999999999999</c:v>
                </c:pt>
                <c:pt idx="673">
                  <c:v>160.60000000000002</c:v>
                </c:pt>
                <c:pt idx="674">
                  <c:v>158.4</c:v>
                </c:pt>
                <c:pt idx="675">
                  <c:v>157.10000000000002</c:v>
                </c:pt>
                <c:pt idx="676">
                  <c:v>154.85</c:v>
                </c:pt>
                <c:pt idx="677">
                  <c:v>153</c:v>
                </c:pt>
                <c:pt idx="678">
                  <c:v>151.25</c:v>
                </c:pt>
                <c:pt idx="679">
                  <c:v>148.9</c:v>
                </c:pt>
                <c:pt idx="680">
                  <c:v>146.30000000000001</c:v>
                </c:pt>
                <c:pt idx="681">
                  <c:v>143.89999999999998</c:v>
                </c:pt>
                <c:pt idx="682">
                  <c:v>141.5</c:v>
                </c:pt>
                <c:pt idx="683">
                  <c:v>139.44999999999999</c:v>
                </c:pt>
                <c:pt idx="684">
                  <c:v>136.60000000000002</c:v>
                </c:pt>
                <c:pt idx="685">
                  <c:v>135.80000000000001</c:v>
                </c:pt>
                <c:pt idx="686">
                  <c:v>134.25</c:v>
                </c:pt>
                <c:pt idx="687">
                  <c:v>132.80000000000001</c:v>
                </c:pt>
                <c:pt idx="688">
                  <c:v>130.85000000000002</c:v>
                </c:pt>
                <c:pt idx="689">
                  <c:v>129.75</c:v>
                </c:pt>
                <c:pt idx="690">
                  <c:v>129.19999999999999</c:v>
                </c:pt>
                <c:pt idx="691">
                  <c:v>127.7</c:v>
                </c:pt>
                <c:pt idx="692">
                  <c:v>127.3</c:v>
                </c:pt>
                <c:pt idx="693">
                  <c:v>125.75</c:v>
                </c:pt>
                <c:pt idx="694">
                  <c:v>126.25</c:v>
                </c:pt>
                <c:pt idx="695">
                  <c:v>126.75</c:v>
                </c:pt>
                <c:pt idx="696">
                  <c:v>126.95</c:v>
                </c:pt>
                <c:pt idx="697">
                  <c:v>126.30000000000001</c:v>
                </c:pt>
                <c:pt idx="698">
                  <c:v>127.65</c:v>
                </c:pt>
                <c:pt idx="699">
                  <c:v>127.80000000000001</c:v>
                </c:pt>
                <c:pt idx="700">
                  <c:v>128.10000000000002</c:v>
                </c:pt>
                <c:pt idx="701">
                  <c:v>129.19999999999999</c:v>
                </c:pt>
                <c:pt idx="702">
                  <c:v>130.55000000000001</c:v>
                </c:pt>
                <c:pt idx="703">
                  <c:v>131.9</c:v>
                </c:pt>
                <c:pt idx="704">
                  <c:v>131.80000000000001</c:v>
                </c:pt>
                <c:pt idx="705">
                  <c:v>133.44999999999999</c:v>
                </c:pt>
                <c:pt idx="706">
                  <c:v>134.19999999999999</c:v>
                </c:pt>
                <c:pt idx="707">
                  <c:v>135</c:v>
                </c:pt>
                <c:pt idx="708">
                  <c:v>136.5</c:v>
                </c:pt>
                <c:pt idx="709">
                  <c:v>136.55000000000001</c:v>
                </c:pt>
                <c:pt idx="710">
                  <c:v>138.55000000000001</c:v>
                </c:pt>
                <c:pt idx="711">
                  <c:v>138.9</c:v>
                </c:pt>
                <c:pt idx="712">
                  <c:v>139.80000000000001</c:v>
                </c:pt>
                <c:pt idx="713">
                  <c:v>139.5</c:v>
                </c:pt>
                <c:pt idx="714">
                  <c:v>141</c:v>
                </c:pt>
                <c:pt idx="715">
                  <c:v>141.05000000000001</c:v>
                </c:pt>
                <c:pt idx="716">
                  <c:v>141.60000000000002</c:v>
                </c:pt>
                <c:pt idx="717">
                  <c:v>141.64999999999998</c:v>
                </c:pt>
                <c:pt idx="718">
                  <c:v>142.85000000000002</c:v>
                </c:pt>
                <c:pt idx="719">
                  <c:v>144.05000000000001</c:v>
                </c:pt>
                <c:pt idx="720">
                  <c:v>144.30000000000001</c:v>
                </c:pt>
                <c:pt idx="721">
                  <c:v>143.55000000000001</c:v>
                </c:pt>
                <c:pt idx="722">
                  <c:v>144.80000000000001</c:v>
                </c:pt>
                <c:pt idx="723">
                  <c:v>144.75</c:v>
                </c:pt>
                <c:pt idx="724">
                  <c:v>145</c:v>
                </c:pt>
                <c:pt idx="725">
                  <c:v>144.85000000000002</c:v>
                </c:pt>
                <c:pt idx="726">
                  <c:v>145.80000000000001</c:v>
                </c:pt>
                <c:pt idx="727">
                  <c:v>145.75</c:v>
                </c:pt>
                <c:pt idx="728">
                  <c:v>145.4</c:v>
                </c:pt>
                <c:pt idx="729">
                  <c:v>145.19999999999999</c:v>
                </c:pt>
                <c:pt idx="730">
                  <c:v>144.19999999999999</c:v>
                </c:pt>
                <c:pt idx="731">
                  <c:v>141.5</c:v>
                </c:pt>
                <c:pt idx="732">
                  <c:v>139.30000000000001</c:v>
                </c:pt>
                <c:pt idx="733">
                  <c:v>136.55000000000001</c:v>
                </c:pt>
                <c:pt idx="734">
                  <c:v>132.4</c:v>
                </c:pt>
                <c:pt idx="735">
                  <c:v>129.25</c:v>
                </c:pt>
                <c:pt idx="736">
                  <c:v>126.25</c:v>
                </c:pt>
                <c:pt idx="737">
                  <c:v>124.15</c:v>
                </c:pt>
                <c:pt idx="738">
                  <c:v>120.35</c:v>
                </c:pt>
                <c:pt idx="739">
                  <c:v>117.35</c:v>
                </c:pt>
                <c:pt idx="740">
                  <c:v>114.75</c:v>
                </c:pt>
                <c:pt idx="741">
                  <c:v>112.15</c:v>
                </c:pt>
                <c:pt idx="742">
                  <c:v>108.5</c:v>
                </c:pt>
                <c:pt idx="743">
                  <c:v>105.30000000000001</c:v>
                </c:pt>
                <c:pt idx="744">
                  <c:v>103.9</c:v>
                </c:pt>
                <c:pt idx="745">
                  <c:v>101.55</c:v>
                </c:pt>
                <c:pt idx="746">
                  <c:v>98.85</c:v>
                </c:pt>
                <c:pt idx="747">
                  <c:v>98.6</c:v>
                </c:pt>
                <c:pt idx="748">
                  <c:v>97.35</c:v>
                </c:pt>
                <c:pt idx="749">
                  <c:v>94.8</c:v>
                </c:pt>
                <c:pt idx="750">
                  <c:v>92.35</c:v>
                </c:pt>
                <c:pt idx="751">
                  <c:v>92.25</c:v>
                </c:pt>
                <c:pt idx="752">
                  <c:v>91.35</c:v>
                </c:pt>
                <c:pt idx="753">
                  <c:v>91.35</c:v>
                </c:pt>
                <c:pt idx="754">
                  <c:v>90.2</c:v>
                </c:pt>
                <c:pt idx="755">
                  <c:v>89.75</c:v>
                </c:pt>
                <c:pt idx="756">
                  <c:v>88.699999999999989</c:v>
                </c:pt>
                <c:pt idx="757">
                  <c:v>87</c:v>
                </c:pt>
                <c:pt idx="758">
                  <c:v>88.05</c:v>
                </c:pt>
                <c:pt idx="759">
                  <c:v>87.4</c:v>
                </c:pt>
                <c:pt idx="760">
                  <c:v>87.1</c:v>
                </c:pt>
                <c:pt idx="761">
                  <c:v>86.300000000000011</c:v>
                </c:pt>
                <c:pt idx="762">
                  <c:v>85.65</c:v>
                </c:pt>
                <c:pt idx="763">
                  <c:v>86.35</c:v>
                </c:pt>
                <c:pt idx="764">
                  <c:v>86.2</c:v>
                </c:pt>
                <c:pt idx="765">
                  <c:v>86.300000000000011</c:v>
                </c:pt>
                <c:pt idx="766">
                  <c:v>86.1</c:v>
                </c:pt>
                <c:pt idx="767">
                  <c:v>86.550000000000011</c:v>
                </c:pt>
                <c:pt idx="768">
                  <c:v>87.45</c:v>
                </c:pt>
                <c:pt idx="769">
                  <c:v>88.050000000000011</c:v>
                </c:pt>
                <c:pt idx="770">
                  <c:v>88.65</c:v>
                </c:pt>
                <c:pt idx="771">
                  <c:v>88.55</c:v>
                </c:pt>
                <c:pt idx="772">
                  <c:v>88.699999999999989</c:v>
                </c:pt>
                <c:pt idx="773">
                  <c:v>90.35</c:v>
                </c:pt>
                <c:pt idx="774">
                  <c:v>91.5</c:v>
                </c:pt>
                <c:pt idx="775">
                  <c:v>93.15</c:v>
                </c:pt>
                <c:pt idx="776">
                  <c:v>94.25</c:v>
                </c:pt>
                <c:pt idx="777">
                  <c:v>96.699999999999989</c:v>
                </c:pt>
                <c:pt idx="778">
                  <c:v>97.45</c:v>
                </c:pt>
                <c:pt idx="779">
                  <c:v>99.550000000000011</c:v>
                </c:pt>
                <c:pt idx="780">
                  <c:v>101.1</c:v>
                </c:pt>
                <c:pt idx="781">
                  <c:v>104.1</c:v>
                </c:pt>
                <c:pt idx="782">
                  <c:v>106.30000000000001</c:v>
                </c:pt>
                <c:pt idx="783">
                  <c:v>108.45</c:v>
                </c:pt>
                <c:pt idx="784">
                  <c:v>109.7</c:v>
                </c:pt>
                <c:pt idx="785">
                  <c:v>112.5</c:v>
                </c:pt>
                <c:pt idx="786">
                  <c:v>116.5</c:v>
                </c:pt>
                <c:pt idx="787">
                  <c:v>118.5</c:v>
                </c:pt>
                <c:pt idx="788">
                  <c:v>120.65</c:v>
                </c:pt>
                <c:pt idx="789">
                  <c:v>122.19999999999999</c:v>
                </c:pt>
                <c:pt idx="790">
                  <c:v>123.35</c:v>
                </c:pt>
                <c:pt idx="791">
                  <c:v>125.55000000000001</c:v>
                </c:pt>
                <c:pt idx="792">
                  <c:v>127.45</c:v>
                </c:pt>
                <c:pt idx="793">
                  <c:v>129.80000000000001</c:v>
                </c:pt>
                <c:pt idx="794">
                  <c:v>130.89999999999998</c:v>
                </c:pt>
                <c:pt idx="795">
                  <c:v>131.85</c:v>
                </c:pt>
                <c:pt idx="796">
                  <c:v>134.44999999999999</c:v>
                </c:pt>
                <c:pt idx="797">
                  <c:v>137.1</c:v>
                </c:pt>
                <c:pt idx="798">
                  <c:v>139.10000000000002</c:v>
                </c:pt>
                <c:pt idx="799">
                  <c:v>139.55000000000001</c:v>
                </c:pt>
                <c:pt idx="800">
                  <c:v>140.55000000000001</c:v>
                </c:pt>
                <c:pt idx="801">
                  <c:v>144</c:v>
                </c:pt>
                <c:pt idx="802">
                  <c:v>144</c:v>
                </c:pt>
                <c:pt idx="803">
                  <c:v>145.30000000000001</c:v>
                </c:pt>
                <c:pt idx="804">
                  <c:v>146.55000000000001</c:v>
                </c:pt>
                <c:pt idx="805">
                  <c:v>148.9</c:v>
                </c:pt>
                <c:pt idx="806">
                  <c:v>149.60000000000002</c:v>
                </c:pt>
                <c:pt idx="807">
                  <c:v>151.10000000000002</c:v>
                </c:pt>
                <c:pt idx="808">
                  <c:v>151.30000000000001</c:v>
                </c:pt>
                <c:pt idx="809">
                  <c:v>152.9</c:v>
                </c:pt>
                <c:pt idx="810">
                  <c:v>153.44999999999999</c:v>
                </c:pt>
                <c:pt idx="811">
                  <c:v>153.15</c:v>
                </c:pt>
                <c:pt idx="812">
                  <c:v>152.75</c:v>
                </c:pt>
                <c:pt idx="813">
                  <c:v>153.10000000000002</c:v>
                </c:pt>
                <c:pt idx="814">
                  <c:v>152.69999999999999</c:v>
                </c:pt>
                <c:pt idx="815">
                  <c:v>151.55000000000001</c:v>
                </c:pt>
                <c:pt idx="816">
                  <c:v>150.6</c:v>
                </c:pt>
                <c:pt idx="817">
                  <c:v>150.35</c:v>
                </c:pt>
                <c:pt idx="818">
                  <c:v>150.1</c:v>
                </c:pt>
                <c:pt idx="819">
                  <c:v>149.60000000000002</c:v>
                </c:pt>
                <c:pt idx="820">
                  <c:v>149.1</c:v>
                </c:pt>
                <c:pt idx="821">
                  <c:v>149.6</c:v>
                </c:pt>
                <c:pt idx="822">
                  <c:v>148.55000000000001</c:v>
                </c:pt>
                <c:pt idx="823">
                  <c:v>146.55000000000001</c:v>
                </c:pt>
                <c:pt idx="824">
                  <c:v>144.39999999999998</c:v>
                </c:pt>
                <c:pt idx="825">
                  <c:v>141.9</c:v>
                </c:pt>
                <c:pt idx="826">
                  <c:v>140.60000000000002</c:v>
                </c:pt>
                <c:pt idx="827">
                  <c:v>137.69999999999999</c:v>
                </c:pt>
                <c:pt idx="828">
                  <c:v>135.4</c:v>
                </c:pt>
                <c:pt idx="829">
                  <c:v>133</c:v>
                </c:pt>
                <c:pt idx="830">
                  <c:v>130.94999999999999</c:v>
                </c:pt>
                <c:pt idx="831">
                  <c:v>128.55000000000001</c:v>
                </c:pt>
                <c:pt idx="832">
                  <c:v>127.1</c:v>
                </c:pt>
                <c:pt idx="833">
                  <c:v>123.85</c:v>
                </c:pt>
                <c:pt idx="834">
                  <c:v>122.45</c:v>
                </c:pt>
                <c:pt idx="835">
                  <c:v>121.25</c:v>
                </c:pt>
                <c:pt idx="836">
                  <c:v>121.25</c:v>
                </c:pt>
                <c:pt idx="837">
                  <c:v>120.9</c:v>
                </c:pt>
                <c:pt idx="838">
                  <c:v>120</c:v>
                </c:pt>
                <c:pt idx="839">
                  <c:v>118.5</c:v>
                </c:pt>
                <c:pt idx="840">
                  <c:v>118.75</c:v>
                </c:pt>
                <c:pt idx="841">
                  <c:v>119.05</c:v>
                </c:pt>
                <c:pt idx="842">
                  <c:v>118.35</c:v>
                </c:pt>
                <c:pt idx="843">
                  <c:v>119.35</c:v>
                </c:pt>
                <c:pt idx="844">
                  <c:v>118.85</c:v>
                </c:pt>
                <c:pt idx="845">
                  <c:v>120.35</c:v>
                </c:pt>
                <c:pt idx="846">
                  <c:v>120.9</c:v>
                </c:pt>
                <c:pt idx="847">
                  <c:v>121.2</c:v>
                </c:pt>
                <c:pt idx="848">
                  <c:v>122.30000000000001</c:v>
                </c:pt>
                <c:pt idx="849">
                  <c:v>123.4</c:v>
                </c:pt>
                <c:pt idx="850">
                  <c:v>123.4</c:v>
                </c:pt>
                <c:pt idx="851">
                  <c:v>124.95</c:v>
                </c:pt>
                <c:pt idx="852">
                  <c:v>128</c:v>
                </c:pt>
                <c:pt idx="853">
                  <c:v>129.75</c:v>
                </c:pt>
                <c:pt idx="854">
                  <c:v>132.05000000000001</c:v>
                </c:pt>
                <c:pt idx="855">
                  <c:v>134.19999999999999</c:v>
                </c:pt>
                <c:pt idx="856">
                  <c:v>136.69999999999999</c:v>
                </c:pt>
                <c:pt idx="857">
                  <c:v>138.69999999999999</c:v>
                </c:pt>
                <c:pt idx="858">
                  <c:v>141.55000000000001</c:v>
                </c:pt>
                <c:pt idx="859">
                  <c:v>145.5</c:v>
                </c:pt>
                <c:pt idx="860">
                  <c:v>148.75</c:v>
                </c:pt>
                <c:pt idx="861">
                  <c:v>152.30000000000001</c:v>
                </c:pt>
                <c:pt idx="862">
                  <c:v>154.4</c:v>
                </c:pt>
                <c:pt idx="863">
                  <c:v>156.75</c:v>
                </c:pt>
                <c:pt idx="864">
                  <c:v>160.19999999999999</c:v>
                </c:pt>
                <c:pt idx="865">
                  <c:v>162.80000000000001</c:v>
                </c:pt>
                <c:pt idx="866">
                  <c:v>164.14999999999998</c:v>
                </c:pt>
                <c:pt idx="867">
                  <c:v>165.45</c:v>
                </c:pt>
                <c:pt idx="868">
                  <c:v>166.2</c:v>
                </c:pt>
                <c:pt idx="869">
                  <c:v>166.55</c:v>
                </c:pt>
                <c:pt idx="870">
                  <c:v>166.15</c:v>
                </c:pt>
                <c:pt idx="871">
                  <c:v>162.80000000000001</c:v>
                </c:pt>
                <c:pt idx="872">
                  <c:v>160.69999999999999</c:v>
                </c:pt>
                <c:pt idx="873">
                  <c:v>159.25</c:v>
                </c:pt>
                <c:pt idx="874">
                  <c:v>158.75</c:v>
                </c:pt>
                <c:pt idx="875">
                  <c:v>157.6</c:v>
                </c:pt>
                <c:pt idx="876">
                  <c:v>157.55000000000001</c:v>
                </c:pt>
                <c:pt idx="877">
                  <c:v>154.80000000000001</c:v>
                </c:pt>
                <c:pt idx="878">
                  <c:v>153.69999999999999</c:v>
                </c:pt>
                <c:pt idx="879">
                  <c:v>152.9</c:v>
                </c:pt>
                <c:pt idx="880">
                  <c:v>151.15</c:v>
                </c:pt>
                <c:pt idx="881">
                  <c:v>148.69999999999999</c:v>
                </c:pt>
                <c:pt idx="882">
                  <c:v>147.5</c:v>
                </c:pt>
                <c:pt idx="883">
                  <c:v>146.15</c:v>
                </c:pt>
                <c:pt idx="884">
                  <c:v>143.94999999999999</c:v>
                </c:pt>
                <c:pt idx="885">
                  <c:v>142.25</c:v>
                </c:pt>
                <c:pt idx="886">
                  <c:v>140.10000000000002</c:v>
                </c:pt>
                <c:pt idx="887">
                  <c:v>139.25</c:v>
                </c:pt>
                <c:pt idx="888">
                  <c:v>137.35</c:v>
                </c:pt>
                <c:pt idx="889">
                  <c:v>136.44999999999999</c:v>
                </c:pt>
                <c:pt idx="890">
                  <c:v>134.94999999999999</c:v>
                </c:pt>
                <c:pt idx="891">
                  <c:v>133.30000000000001</c:v>
                </c:pt>
                <c:pt idx="892">
                  <c:v>133.9</c:v>
                </c:pt>
                <c:pt idx="893">
                  <c:v>133.65</c:v>
                </c:pt>
                <c:pt idx="894">
                  <c:v>131.69999999999999</c:v>
                </c:pt>
                <c:pt idx="895">
                  <c:v>131.44999999999999</c:v>
                </c:pt>
                <c:pt idx="896">
                  <c:v>131.44999999999999</c:v>
                </c:pt>
                <c:pt idx="897">
                  <c:v>132.05000000000001</c:v>
                </c:pt>
                <c:pt idx="898">
                  <c:v>132.4</c:v>
                </c:pt>
                <c:pt idx="899">
                  <c:v>132.65</c:v>
                </c:pt>
                <c:pt idx="900">
                  <c:v>133.55000000000001</c:v>
                </c:pt>
                <c:pt idx="901">
                  <c:v>133.25</c:v>
                </c:pt>
                <c:pt idx="902">
                  <c:v>133.15</c:v>
                </c:pt>
                <c:pt idx="903">
                  <c:v>134</c:v>
                </c:pt>
                <c:pt idx="904">
                  <c:v>134.69999999999999</c:v>
                </c:pt>
                <c:pt idx="905">
                  <c:v>135</c:v>
                </c:pt>
                <c:pt idx="906">
                  <c:v>135.89999999999998</c:v>
                </c:pt>
                <c:pt idx="907">
                  <c:v>135.30000000000001</c:v>
                </c:pt>
                <c:pt idx="908">
                  <c:v>136.05000000000001</c:v>
                </c:pt>
                <c:pt idx="909">
                  <c:v>136.35</c:v>
                </c:pt>
                <c:pt idx="910">
                  <c:v>135.69999999999999</c:v>
                </c:pt>
                <c:pt idx="911">
                  <c:v>135.69999999999999</c:v>
                </c:pt>
                <c:pt idx="912">
                  <c:v>135.30000000000001</c:v>
                </c:pt>
                <c:pt idx="913">
                  <c:v>135</c:v>
                </c:pt>
                <c:pt idx="914">
                  <c:v>134.75</c:v>
                </c:pt>
                <c:pt idx="915">
                  <c:v>133.89999999999998</c:v>
                </c:pt>
                <c:pt idx="916">
                  <c:v>133.55000000000001</c:v>
                </c:pt>
                <c:pt idx="917">
                  <c:v>132.69999999999999</c:v>
                </c:pt>
                <c:pt idx="918">
                  <c:v>131.44999999999999</c:v>
                </c:pt>
                <c:pt idx="919">
                  <c:v>130.14999999999998</c:v>
                </c:pt>
                <c:pt idx="920">
                  <c:v>130.15</c:v>
                </c:pt>
                <c:pt idx="921">
                  <c:v>130.14999999999998</c:v>
                </c:pt>
                <c:pt idx="922">
                  <c:v>129.35000000000002</c:v>
                </c:pt>
                <c:pt idx="923">
                  <c:v>127.2</c:v>
                </c:pt>
                <c:pt idx="924">
                  <c:v>127.2</c:v>
                </c:pt>
                <c:pt idx="925">
                  <c:v>126.8</c:v>
                </c:pt>
                <c:pt idx="926">
                  <c:v>126.65</c:v>
                </c:pt>
                <c:pt idx="927">
                  <c:v>126.65</c:v>
                </c:pt>
                <c:pt idx="928">
                  <c:v>126.5</c:v>
                </c:pt>
                <c:pt idx="929">
                  <c:v>126.2</c:v>
                </c:pt>
                <c:pt idx="930">
                  <c:v>126.1</c:v>
                </c:pt>
                <c:pt idx="931">
                  <c:v>124.75</c:v>
                </c:pt>
                <c:pt idx="932">
                  <c:v>124.25</c:v>
                </c:pt>
                <c:pt idx="933">
                  <c:v>124.75</c:v>
                </c:pt>
                <c:pt idx="934">
                  <c:v>124.7</c:v>
                </c:pt>
                <c:pt idx="935">
                  <c:v>123.55</c:v>
                </c:pt>
                <c:pt idx="936">
                  <c:v>122.95</c:v>
                </c:pt>
                <c:pt idx="937">
                  <c:v>120.25</c:v>
                </c:pt>
                <c:pt idx="938">
                  <c:v>120.1</c:v>
                </c:pt>
                <c:pt idx="939">
                  <c:v>118.19999999999999</c:v>
                </c:pt>
                <c:pt idx="940">
                  <c:v>117.5</c:v>
                </c:pt>
                <c:pt idx="941">
                  <c:v>116</c:v>
                </c:pt>
                <c:pt idx="942">
                  <c:v>115.35</c:v>
                </c:pt>
                <c:pt idx="943">
                  <c:v>111.85</c:v>
                </c:pt>
                <c:pt idx="944">
                  <c:v>110.55000000000001</c:v>
                </c:pt>
                <c:pt idx="945">
                  <c:v>108.55</c:v>
                </c:pt>
                <c:pt idx="946">
                  <c:v>106.9</c:v>
                </c:pt>
                <c:pt idx="947">
                  <c:v>105.65</c:v>
                </c:pt>
                <c:pt idx="948">
                  <c:v>103.9</c:v>
                </c:pt>
                <c:pt idx="949">
                  <c:v>102.1</c:v>
                </c:pt>
                <c:pt idx="950">
                  <c:v>101.85</c:v>
                </c:pt>
                <c:pt idx="951">
                  <c:v>100.45</c:v>
                </c:pt>
                <c:pt idx="952">
                  <c:v>99.25</c:v>
                </c:pt>
                <c:pt idx="953">
                  <c:v>97.15</c:v>
                </c:pt>
                <c:pt idx="954">
                  <c:v>96.75</c:v>
                </c:pt>
                <c:pt idx="955">
                  <c:v>94.75</c:v>
                </c:pt>
                <c:pt idx="956">
                  <c:v>94.6</c:v>
                </c:pt>
                <c:pt idx="957">
                  <c:v>93.9</c:v>
                </c:pt>
                <c:pt idx="958">
                  <c:v>93.65</c:v>
                </c:pt>
                <c:pt idx="959">
                  <c:v>92.199999999999989</c:v>
                </c:pt>
                <c:pt idx="960">
                  <c:v>91.9</c:v>
                </c:pt>
                <c:pt idx="961">
                  <c:v>91.25</c:v>
                </c:pt>
                <c:pt idx="962">
                  <c:v>92.3</c:v>
                </c:pt>
                <c:pt idx="963">
                  <c:v>92.699999999999989</c:v>
                </c:pt>
                <c:pt idx="964">
                  <c:v>92.75</c:v>
                </c:pt>
                <c:pt idx="965">
                  <c:v>94.25</c:v>
                </c:pt>
                <c:pt idx="966">
                  <c:v>94.9</c:v>
                </c:pt>
                <c:pt idx="967">
                  <c:v>96.1</c:v>
                </c:pt>
                <c:pt idx="968">
                  <c:v>95.9</c:v>
                </c:pt>
                <c:pt idx="969">
                  <c:v>97.15</c:v>
                </c:pt>
                <c:pt idx="970">
                  <c:v>98.550000000000011</c:v>
                </c:pt>
                <c:pt idx="971">
                  <c:v>98.949999999999989</c:v>
                </c:pt>
                <c:pt idx="972">
                  <c:v>101.1</c:v>
                </c:pt>
                <c:pt idx="973">
                  <c:v>101.95</c:v>
                </c:pt>
                <c:pt idx="974">
                  <c:v>102.8</c:v>
                </c:pt>
                <c:pt idx="975">
                  <c:v>104.1</c:v>
                </c:pt>
                <c:pt idx="976">
                  <c:v>105.15</c:v>
                </c:pt>
                <c:pt idx="977">
                  <c:v>104.6</c:v>
                </c:pt>
                <c:pt idx="978">
                  <c:v>105.2</c:v>
                </c:pt>
                <c:pt idx="979">
                  <c:v>106.1</c:v>
                </c:pt>
                <c:pt idx="980">
                  <c:v>106.85</c:v>
                </c:pt>
                <c:pt idx="981">
                  <c:v>106.7</c:v>
                </c:pt>
                <c:pt idx="982">
                  <c:v>106.94999999999999</c:v>
                </c:pt>
                <c:pt idx="983">
                  <c:v>105.55</c:v>
                </c:pt>
                <c:pt idx="984">
                  <c:v>105.35</c:v>
                </c:pt>
                <c:pt idx="985">
                  <c:v>105.15</c:v>
                </c:pt>
                <c:pt idx="986">
                  <c:v>104.2</c:v>
                </c:pt>
                <c:pt idx="987">
                  <c:v>102.69999999999999</c:v>
                </c:pt>
                <c:pt idx="988">
                  <c:v>101.6</c:v>
                </c:pt>
                <c:pt idx="989">
                  <c:v>101.35</c:v>
                </c:pt>
                <c:pt idx="990">
                  <c:v>99.45</c:v>
                </c:pt>
                <c:pt idx="991">
                  <c:v>96.6</c:v>
                </c:pt>
                <c:pt idx="992">
                  <c:v>94.25</c:v>
                </c:pt>
                <c:pt idx="993">
                  <c:v>93.4</c:v>
                </c:pt>
                <c:pt idx="994">
                  <c:v>92.1</c:v>
                </c:pt>
                <c:pt idx="995">
                  <c:v>90.25</c:v>
                </c:pt>
                <c:pt idx="996">
                  <c:v>88.95</c:v>
                </c:pt>
                <c:pt idx="997">
                  <c:v>87.25</c:v>
                </c:pt>
                <c:pt idx="998">
                  <c:v>86.6</c:v>
                </c:pt>
                <c:pt idx="999">
                  <c:v>84.2</c:v>
                </c:pt>
                <c:pt idx="1000">
                  <c:v>83.9</c:v>
                </c:pt>
                <c:pt idx="1001">
                  <c:v>82.199999999999989</c:v>
                </c:pt>
                <c:pt idx="1002">
                  <c:v>81.75</c:v>
                </c:pt>
                <c:pt idx="1003">
                  <c:v>81.5</c:v>
                </c:pt>
                <c:pt idx="1004">
                  <c:v>79.949999999999989</c:v>
                </c:pt>
                <c:pt idx="1005">
                  <c:v>79.599999999999994</c:v>
                </c:pt>
                <c:pt idx="1006">
                  <c:v>78</c:v>
                </c:pt>
                <c:pt idx="1007">
                  <c:v>77.5</c:v>
                </c:pt>
                <c:pt idx="1008">
                  <c:v>77.8</c:v>
                </c:pt>
                <c:pt idx="1009">
                  <c:v>77.900000000000006</c:v>
                </c:pt>
                <c:pt idx="1010">
                  <c:v>76.300000000000011</c:v>
                </c:pt>
                <c:pt idx="1011">
                  <c:v>75.199999999999989</c:v>
                </c:pt>
                <c:pt idx="1012">
                  <c:v>74</c:v>
                </c:pt>
                <c:pt idx="1013">
                  <c:v>75.449999999999989</c:v>
                </c:pt>
                <c:pt idx="1014">
                  <c:v>75.449999999999989</c:v>
                </c:pt>
                <c:pt idx="1015">
                  <c:v>74.45</c:v>
                </c:pt>
                <c:pt idx="1016">
                  <c:v>74.75</c:v>
                </c:pt>
                <c:pt idx="1017">
                  <c:v>74.95</c:v>
                </c:pt>
                <c:pt idx="1018">
                  <c:v>73.550000000000011</c:v>
                </c:pt>
                <c:pt idx="1019">
                  <c:v>74.199999999999989</c:v>
                </c:pt>
                <c:pt idx="1020">
                  <c:v>74.2</c:v>
                </c:pt>
                <c:pt idx="1021">
                  <c:v>75.05</c:v>
                </c:pt>
                <c:pt idx="1022">
                  <c:v>74</c:v>
                </c:pt>
                <c:pt idx="1023">
                  <c:v>74.699999999999989</c:v>
                </c:pt>
                <c:pt idx="1024">
                  <c:v>74.400000000000006</c:v>
                </c:pt>
                <c:pt idx="1025">
                  <c:v>74.099999999999994</c:v>
                </c:pt>
                <c:pt idx="1026">
                  <c:v>74.150000000000006</c:v>
                </c:pt>
                <c:pt idx="1027">
                  <c:v>74.949999999999989</c:v>
                </c:pt>
                <c:pt idx="1028">
                  <c:v>74.650000000000006</c:v>
                </c:pt>
                <c:pt idx="1029">
                  <c:v>74.199999999999989</c:v>
                </c:pt>
                <c:pt idx="1030">
                  <c:v>74.55</c:v>
                </c:pt>
                <c:pt idx="1031">
                  <c:v>74.8</c:v>
                </c:pt>
                <c:pt idx="1032">
                  <c:v>75.099999999999994</c:v>
                </c:pt>
                <c:pt idx="1033">
                  <c:v>74.550000000000011</c:v>
                </c:pt>
                <c:pt idx="1034">
                  <c:v>74.650000000000006</c:v>
                </c:pt>
                <c:pt idx="1035">
                  <c:v>73.349999999999994</c:v>
                </c:pt>
                <c:pt idx="1036">
                  <c:v>73.55</c:v>
                </c:pt>
                <c:pt idx="1037">
                  <c:v>73.849999999999994</c:v>
                </c:pt>
                <c:pt idx="1038">
                  <c:v>73.7</c:v>
                </c:pt>
                <c:pt idx="1039">
                  <c:v>73.349999999999994</c:v>
                </c:pt>
                <c:pt idx="1040">
                  <c:v>72.599999999999994</c:v>
                </c:pt>
                <c:pt idx="1041">
                  <c:v>72.7</c:v>
                </c:pt>
                <c:pt idx="1042">
                  <c:v>71.75</c:v>
                </c:pt>
                <c:pt idx="1043">
                  <c:v>72.05</c:v>
                </c:pt>
                <c:pt idx="1044">
                  <c:v>71.650000000000006</c:v>
                </c:pt>
                <c:pt idx="1045">
                  <c:v>71.599999999999994</c:v>
                </c:pt>
                <c:pt idx="1046">
                  <c:v>71.900000000000006</c:v>
                </c:pt>
                <c:pt idx="1047">
                  <c:v>69.599999999999994</c:v>
                </c:pt>
                <c:pt idx="1048">
                  <c:v>70.45</c:v>
                </c:pt>
                <c:pt idx="1049">
                  <c:v>69.199999999999989</c:v>
                </c:pt>
                <c:pt idx="1050">
                  <c:v>68.8</c:v>
                </c:pt>
                <c:pt idx="1051">
                  <c:v>69.449999999999989</c:v>
                </c:pt>
                <c:pt idx="1052">
                  <c:v>69.2</c:v>
                </c:pt>
                <c:pt idx="1053">
                  <c:v>68.95</c:v>
                </c:pt>
                <c:pt idx="1054">
                  <c:v>69</c:v>
                </c:pt>
                <c:pt idx="1055">
                  <c:v>68.550000000000011</c:v>
                </c:pt>
                <c:pt idx="1056">
                  <c:v>68.3</c:v>
                </c:pt>
                <c:pt idx="1057">
                  <c:v>67.75</c:v>
                </c:pt>
                <c:pt idx="1058">
                  <c:v>68.099999999999994</c:v>
                </c:pt>
                <c:pt idx="1059">
                  <c:v>67.45</c:v>
                </c:pt>
                <c:pt idx="1060">
                  <c:v>68.599999999999994</c:v>
                </c:pt>
                <c:pt idx="1061">
                  <c:v>67.8</c:v>
                </c:pt>
                <c:pt idx="1062">
                  <c:v>67.099999999999994</c:v>
                </c:pt>
                <c:pt idx="1063">
                  <c:v>66.5</c:v>
                </c:pt>
                <c:pt idx="1064">
                  <c:v>66.150000000000006</c:v>
                </c:pt>
                <c:pt idx="1065">
                  <c:v>66.25</c:v>
                </c:pt>
                <c:pt idx="1066">
                  <c:v>67.349999999999994</c:v>
                </c:pt>
                <c:pt idx="1067">
                  <c:v>65.25</c:v>
                </c:pt>
                <c:pt idx="1068">
                  <c:v>64.75</c:v>
                </c:pt>
                <c:pt idx="1069">
                  <c:v>65</c:v>
                </c:pt>
                <c:pt idx="1070">
                  <c:v>65.55</c:v>
                </c:pt>
                <c:pt idx="1071">
                  <c:v>65.25</c:v>
                </c:pt>
                <c:pt idx="1072">
                  <c:v>64.150000000000006</c:v>
                </c:pt>
                <c:pt idx="1073">
                  <c:v>64</c:v>
                </c:pt>
                <c:pt idx="1074">
                  <c:v>64</c:v>
                </c:pt>
                <c:pt idx="1075">
                  <c:v>63.9</c:v>
                </c:pt>
                <c:pt idx="1076">
                  <c:v>63.449999999999996</c:v>
                </c:pt>
                <c:pt idx="1077">
                  <c:v>62.6</c:v>
                </c:pt>
                <c:pt idx="1078">
                  <c:v>62.75</c:v>
                </c:pt>
                <c:pt idx="1079">
                  <c:v>64.2</c:v>
                </c:pt>
                <c:pt idx="1080">
                  <c:v>64.150000000000006</c:v>
                </c:pt>
                <c:pt idx="1081">
                  <c:v>61.85</c:v>
                </c:pt>
                <c:pt idx="1082">
                  <c:v>60.8</c:v>
                </c:pt>
                <c:pt idx="1083">
                  <c:v>61.7</c:v>
                </c:pt>
                <c:pt idx="1084">
                  <c:v>61.15</c:v>
                </c:pt>
                <c:pt idx="1085">
                  <c:v>60.7</c:v>
                </c:pt>
                <c:pt idx="1086">
                  <c:v>61.05</c:v>
                </c:pt>
                <c:pt idx="1087">
                  <c:v>60.65</c:v>
                </c:pt>
                <c:pt idx="1088">
                  <c:v>60.95</c:v>
                </c:pt>
                <c:pt idx="1089">
                  <c:v>60.8</c:v>
                </c:pt>
                <c:pt idx="1090">
                  <c:v>60.25</c:v>
                </c:pt>
                <c:pt idx="1091">
                  <c:v>59.5</c:v>
                </c:pt>
                <c:pt idx="1092">
                  <c:v>59.900000000000006</c:v>
                </c:pt>
                <c:pt idx="1093">
                  <c:v>60.5</c:v>
                </c:pt>
                <c:pt idx="1094">
                  <c:v>60</c:v>
                </c:pt>
                <c:pt idx="1095">
                  <c:v>60.150000000000006</c:v>
                </c:pt>
                <c:pt idx="1096">
                  <c:v>60.15</c:v>
                </c:pt>
                <c:pt idx="1097">
                  <c:v>61</c:v>
                </c:pt>
                <c:pt idx="1098">
                  <c:v>60.349999999999994</c:v>
                </c:pt>
                <c:pt idx="1099">
                  <c:v>60.25</c:v>
                </c:pt>
                <c:pt idx="1100">
                  <c:v>60.400000000000006</c:v>
                </c:pt>
                <c:pt idx="1101">
                  <c:v>60.25</c:v>
                </c:pt>
                <c:pt idx="1102">
                  <c:v>60.599999999999994</c:v>
                </c:pt>
                <c:pt idx="1103">
                  <c:v>60.3</c:v>
                </c:pt>
                <c:pt idx="1104">
                  <c:v>61.25</c:v>
                </c:pt>
                <c:pt idx="1105">
                  <c:v>60.45</c:v>
                </c:pt>
                <c:pt idx="1106">
                  <c:v>59.9</c:v>
                </c:pt>
                <c:pt idx="1107">
                  <c:v>60.85</c:v>
                </c:pt>
                <c:pt idx="1108">
                  <c:v>60.4</c:v>
                </c:pt>
                <c:pt idx="1109">
                  <c:v>59.5</c:v>
                </c:pt>
                <c:pt idx="1110">
                  <c:v>59.45</c:v>
                </c:pt>
                <c:pt idx="1111">
                  <c:v>59.599999999999994</c:v>
                </c:pt>
                <c:pt idx="1112">
                  <c:v>59.55</c:v>
                </c:pt>
                <c:pt idx="1113">
                  <c:v>59.1</c:v>
                </c:pt>
                <c:pt idx="1114">
                  <c:v>58.85</c:v>
                </c:pt>
                <c:pt idx="1115">
                  <c:v>59.45</c:v>
                </c:pt>
                <c:pt idx="1116">
                  <c:v>59.9</c:v>
                </c:pt>
                <c:pt idx="1117">
                  <c:v>58.45</c:v>
                </c:pt>
                <c:pt idx="1118">
                  <c:v>57.8</c:v>
                </c:pt>
                <c:pt idx="1119">
                  <c:v>57.4</c:v>
                </c:pt>
                <c:pt idx="1120">
                  <c:v>57.25</c:v>
                </c:pt>
                <c:pt idx="1121">
                  <c:v>57.45</c:v>
                </c:pt>
                <c:pt idx="1122">
                  <c:v>58.2</c:v>
                </c:pt>
                <c:pt idx="1123">
                  <c:v>56.45</c:v>
                </c:pt>
                <c:pt idx="1124">
                  <c:v>55.85</c:v>
                </c:pt>
                <c:pt idx="1125">
                  <c:v>56.3</c:v>
                </c:pt>
                <c:pt idx="1126">
                  <c:v>56.5</c:v>
                </c:pt>
                <c:pt idx="1127">
                  <c:v>56.25</c:v>
                </c:pt>
                <c:pt idx="1128">
                  <c:v>55.2</c:v>
                </c:pt>
                <c:pt idx="1129">
                  <c:v>54.1</c:v>
                </c:pt>
                <c:pt idx="1130">
                  <c:v>52.7</c:v>
                </c:pt>
                <c:pt idx="1131">
                  <c:v>51.3</c:v>
                </c:pt>
                <c:pt idx="1132">
                  <c:v>50.5</c:v>
                </c:pt>
                <c:pt idx="1133">
                  <c:v>49.25</c:v>
                </c:pt>
                <c:pt idx="1134">
                  <c:v>48</c:v>
                </c:pt>
                <c:pt idx="1135">
                  <c:v>48.8</c:v>
                </c:pt>
                <c:pt idx="1136">
                  <c:v>47.8</c:v>
                </c:pt>
                <c:pt idx="1137">
                  <c:v>48.2</c:v>
                </c:pt>
                <c:pt idx="1138">
                  <c:v>46.45</c:v>
                </c:pt>
                <c:pt idx="1139">
                  <c:v>45.3</c:v>
                </c:pt>
                <c:pt idx="1140">
                  <c:v>44.9</c:v>
                </c:pt>
                <c:pt idx="1141">
                  <c:v>44.05</c:v>
                </c:pt>
                <c:pt idx="1142">
                  <c:v>44.3</c:v>
                </c:pt>
                <c:pt idx="1143">
                  <c:v>44.3</c:v>
                </c:pt>
                <c:pt idx="1144">
                  <c:v>43.6</c:v>
                </c:pt>
                <c:pt idx="1145">
                  <c:v>42.599999999999994</c:v>
                </c:pt>
                <c:pt idx="1146">
                  <c:v>41.75</c:v>
                </c:pt>
                <c:pt idx="1147">
                  <c:v>41.75</c:v>
                </c:pt>
                <c:pt idx="1148">
                  <c:v>41.35</c:v>
                </c:pt>
                <c:pt idx="1149">
                  <c:v>40.849999999999994</c:v>
                </c:pt>
                <c:pt idx="1150">
                  <c:v>40.650000000000006</c:v>
                </c:pt>
                <c:pt idx="1151">
                  <c:v>41.35</c:v>
                </c:pt>
                <c:pt idx="1152">
                  <c:v>40.9</c:v>
                </c:pt>
                <c:pt idx="1153">
                  <c:v>40.700000000000003</c:v>
                </c:pt>
                <c:pt idx="1154">
                  <c:v>39.75</c:v>
                </c:pt>
                <c:pt idx="1155">
                  <c:v>39.099999999999994</c:v>
                </c:pt>
                <c:pt idx="1156">
                  <c:v>38.6</c:v>
                </c:pt>
                <c:pt idx="1157">
                  <c:v>37.900000000000006</c:v>
                </c:pt>
                <c:pt idx="1158">
                  <c:v>38.900000000000006</c:v>
                </c:pt>
                <c:pt idx="1159">
                  <c:v>38.549999999999997</c:v>
                </c:pt>
                <c:pt idx="1160">
                  <c:v>38.1</c:v>
                </c:pt>
                <c:pt idx="1161">
                  <c:v>37.049999999999997</c:v>
                </c:pt>
                <c:pt idx="1162">
                  <c:v>37.049999999999997</c:v>
                </c:pt>
                <c:pt idx="1163">
                  <c:v>38.299999999999997</c:v>
                </c:pt>
                <c:pt idx="1164">
                  <c:v>37.549999999999997</c:v>
                </c:pt>
                <c:pt idx="1165">
                  <c:v>36.75</c:v>
                </c:pt>
                <c:pt idx="1166">
                  <c:v>37.200000000000003</c:v>
                </c:pt>
                <c:pt idx="1167">
                  <c:v>38</c:v>
                </c:pt>
                <c:pt idx="1168">
                  <c:v>37.150000000000006</c:v>
                </c:pt>
                <c:pt idx="1169">
                  <c:v>37.65</c:v>
                </c:pt>
                <c:pt idx="1170">
                  <c:v>37.849999999999994</c:v>
                </c:pt>
                <c:pt idx="1171">
                  <c:v>38.099999999999994</c:v>
                </c:pt>
                <c:pt idx="1172">
                  <c:v>36.700000000000003</c:v>
                </c:pt>
                <c:pt idx="1173">
                  <c:v>36.5</c:v>
                </c:pt>
                <c:pt idx="1174">
                  <c:v>37.25</c:v>
                </c:pt>
                <c:pt idx="1175">
                  <c:v>37.200000000000003</c:v>
                </c:pt>
                <c:pt idx="1176">
                  <c:v>37.75</c:v>
                </c:pt>
                <c:pt idx="1177">
                  <c:v>37.15</c:v>
                </c:pt>
                <c:pt idx="1178">
                  <c:v>36.85</c:v>
                </c:pt>
                <c:pt idx="1179">
                  <c:v>38.1</c:v>
                </c:pt>
                <c:pt idx="1180">
                  <c:v>38.900000000000006</c:v>
                </c:pt>
                <c:pt idx="1181">
                  <c:v>38.4</c:v>
                </c:pt>
                <c:pt idx="1182">
                  <c:v>37.65</c:v>
                </c:pt>
                <c:pt idx="1183">
                  <c:v>37.650000000000006</c:v>
                </c:pt>
                <c:pt idx="1184">
                  <c:v>38.200000000000003</c:v>
                </c:pt>
                <c:pt idx="1185">
                  <c:v>37.75</c:v>
                </c:pt>
                <c:pt idx="1186">
                  <c:v>37.65</c:v>
                </c:pt>
                <c:pt idx="1187">
                  <c:v>38.049999999999997</c:v>
                </c:pt>
                <c:pt idx="1188">
                  <c:v>38.6</c:v>
                </c:pt>
                <c:pt idx="1189">
                  <c:v>37.950000000000003</c:v>
                </c:pt>
                <c:pt idx="1190">
                  <c:v>37.799999999999997</c:v>
                </c:pt>
                <c:pt idx="1191">
                  <c:v>37.1</c:v>
                </c:pt>
                <c:pt idx="1192">
                  <c:v>37.450000000000003</c:v>
                </c:pt>
                <c:pt idx="1193">
                  <c:v>37.85</c:v>
                </c:pt>
                <c:pt idx="1194">
                  <c:v>36.849999999999994</c:v>
                </c:pt>
                <c:pt idx="1195">
                  <c:v>37.15</c:v>
                </c:pt>
                <c:pt idx="1196">
                  <c:v>36.950000000000003</c:v>
                </c:pt>
                <c:pt idx="1197">
                  <c:v>37.549999999999997</c:v>
                </c:pt>
                <c:pt idx="1198">
                  <c:v>35.950000000000003</c:v>
                </c:pt>
                <c:pt idx="1199">
                  <c:v>36.299999999999997</c:v>
                </c:pt>
                <c:pt idx="1200">
                  <c:v>36.200000000000003</c:v>
                </c:pt>
                <c:pt idx="1201">
                  <c:v>35.950000000000003</c:v>
                </c:pt>
                <c:pt idx="1202">
                  <c:v>37.9</c:v>
                </c:pt>
                <c:pt idx="1203">
                  <c:v>34.549999999999997</c:v>
                </c:pt>
                <c:pt idx="1204">
                  <c:v>34.35</c:v>
                </c:pt>
                <c:pt idx="1205">
                  <c:v>35.200000000000003</c:v>
                </c:pt>
                <c:pt idx="1206">
                  <c:v>36.200000000000003</c:v>
                </c:pt>
                <c:pt idx="1207">
                  <c:v>36.1</c:v>
                </c:pt>
                <c:pt idx="1208">
                  <c:v>36.200000000000003</c:v>
                </c:pt>
                <c:pt idx="1209">
                  <c:v>35.15</c:v>
                </c:pt>
                <c:pt idx="1210">
                  <c:v>35.200000000000003</c:v>
                </c:pt>
                <c:pt idx="1211">
                  <c:v>35.549999999999997</c:v>
                </c:pt>
                <c:pt idx="1212">
                  <c:v>35.1</c:v>
                </c:pt>
                <c:pt idx="1213">
                  <c:v>34.549999999999997</c:v>
                </c:pt>
                <c:pt idx="1214">
                  <c:v>34.5</c:v>
                </c:pt>
                <c:pt idx="1215">
                  <c:v>35.299999999999997</c:v>
                </c:pt>
                <c:pt idx="1216">
                  <c:v>34.75</c:v>
                </c:pt>
                <c:pt idx="1217">
                  <c:v>33.799999999999997</c:v>
                </c:pt>
                <c:pt idx="1218">
                  <c:v>34.65</c:v>
                </c:pt>
                <c:pt idx="1219">
                  <c:v>33.700000000000003</c:v>
                </c:pt>
                <c:pt idx="1220">
                  <c:v>33.849999999999994</c:v>
                </c:pt>
                <c:pt idx="1221">
                  <c:v>33.099999999999994</c:v>
                </c:pt>
                <c:pt idx="1222">
                  <c:v>32.9</c:v>
                </c:pt>
                <c:pt idx="1223">
                  <c:v>32.15</c:v>
                </c:pt>
                <c:pt idx="1224">
                  <c:v>31.75</c:v>
                </c:pt>
                <c:pt idx="1225">
                  <c:v>30.55</c:v>
                </c:pt>
                <c:pt idx="1226">
                  <c:v>30.35</c:v>
                </c:pt>
                <c:pt idx="1227">
                  <c:v>29.9</c:v>
                </c:pt>
                <c:pt idx="1228">
                  <c:v>30.4</c:v>
                </c:pt>
                <c:pt idx="1229">
                  <c:v>29.049999999999997</c:v>
                </c:pt>
                <c:pt idx="1230">
                  <c:v>27.25</c:v>
                </c:pt>
                <c:pt idx="1231">
                  <c:v>27.049999999999997</c:v>
                </c:pt>
                <c:pt idx="1232">
                  <c:v>26.75</c:v>
                </c:pt>
                <c:pt idx="1233">
                  <c:v>26.8</c:v>
                </c:pt>
                <c:pt idx="1234">
                  <c:v>24.9</c:v>
                </c:pt>
                <c:pt idx="1235">
                  <c:v>24.3</c:v>
                </c:pt>
                <c:pt idx="1236">
                  <c:v>24.200000000000003</c:v>
                </c:pt>
                <c:pt idx="1237">
                  <c:v>24.200000000000003</c:v>
                </c:pt>
                <c:pt idx="1238">
                  <c:v>23.6</c:v>
                </c:pt>
                <c:pt idx="1239">
                  <c:v>22.9</c:v>
                </c:pt>
                <c:pt idx="1240">
                  <c:v>22.55</c:v>
                </c:pt>
                <c:pt idx="1241">
                  <c:v>21.7</c:v>
                </c:pt>
                <c:pt idx="1242">
                  <c:v>21.45</c:v>
                </c:pt>
                <c:pt idx="1243">
                  <c:v>20.3</c:v>
                </c:pt>
                <c:pt idx="1244">
                  <c:v>20.8</c:v>
                </c:pt>
                <c:pt idx="1245">
                  <c:v>21.700000000000003</c:v>
                </c:pt>
                <c:pt idx="1246">
                  <c:v>20.55</c:v>
                </c:pt>
                <c:pt idx="1247">
                  <c:v>19.45</c:v>
                </c:pt>
                <c:pt idx="1248">
                  <c:v>18.299999999999997</c:v>
                </c:pt>
                <c:pt idx="1249">
                  <c:v>18.149999999999999</c:v>
                </c:pt>
                <c:pt idx="1250">
                  <c:v>17.75</c:v>
                </c:pt>
                <c:pt idx="1251">
                  <c:v>18.7</c:v>
                </c:pt>
                <c:pt idx="1252">
                  <c:v>18.5</c:v>
                </c:pt>
                <c:pt idx="1253">
                  <c:v>18.5</c:v>
                </c:pt>
                <c:pt idx="1254">
                  <c:v>18.649999999999999</c:v>
                </c:pt>
                <c:pt idx="1255">
                  <c:v>18.05</c:v>
                </c:pt>
                <c:pt idx="1256">
                  <c:v>17.95</c:v>
                </c:pt>
                <c:pt idx="1257">
                  <c:v>17.549999999999997</c:v>
                </c:pt>
                <c:pt idx="1258">
                  <c:v>17.149999999999999</c:v>
                </c:pt>
                <c:pt idx="1259">
                  <c:v>17.7</c:v>
                </c:pt>
                <c:pt idx="1260">
                  <c:v>17.45</c:v>
                </c:pt>
                <c:pt idx="1261">
                  <c:v>17.399999999999999</c:v>
                </c:pt>
                <c:pt idx="1262">
                  <c:v>17.45</c:v>
                </c:pt>
                <c:pt idx="1263">
                  <c:v>18.25</c:v>
                </c:pt>
                <c:pt idx="1264">
                  <c:v>17.5</c:v>
                </c:pt>
                <c:pt idx="1265">
                  <c:v>17.350000000000001</c:v>
                </c:pt>
                <c:pt idx="1266">
                  <c:v>17.399999999999999</c:v>
                </c:pt>
                <c:pt idx="1267">
                  <c:v>17.850000000000001</c:v>
                </c:pt>
                <c:pt idx="1268">
                  <c:v>18.600000000000001</c:v>
                </c:pt>
                <c:pt idx="1269">
                  <c:v>19.100000000000001</c:v>
                </c:pt>
                <c:pt idx="1270">
                  <c:v>19.2</c:v>
                </c:pt>
                <c:pt idx="1271">
                  <c:v>19.049999999999997</c:v>
                </c:pt>
                <c:pt idx="1272">
                  <c:v>20.100000000000001</c:v>
                </c:pt>
                <c:pt idx="1273">
                  <c:v>20.25</c:v>
                </c:pt>
                <c:pt idx="1274">
                  <c:v>19.149999999999999</c:v>
                </c:pt>
                <c:pt idx="1275">
                  <c:v>18.600000000000001</c:v>
                </c:pt>
                <c:pt idx="1276">
                  <c:v>19.100000000000001</c:v>
                </c:pt>
                <c:pt idx="1277">
                  <c:v>19.850000000000001</c:v>
                </c:pt>
                <c:pt idx="1278">
                  <c:v>19</c:v>
                </c:pt>
                <c:pt idx="1279">
                  <c:v>18.5</c:v>
                </c:pt>
                <c:pt idx="1280">
                  <c:v>17.850000000000001</c:v>
                </c:pt>
                <c:pt idx="1281">
                  <c:v>17.899999999999999</c:v>
                </c:pt>
                <c:pt idx="1282">
                  <c:v>18.399999999999999</c:v>
                </c:pt>
                <c:pt idx="1283">
                  <c:v>19.100000000000001</c:v>
                </c:pt>
                <c:pt idx="1284">
                  <c:v>17.600000000000001</c:v>
                </c:pt>
                <c:pt idx="1285">
                  <c:v>16.600000000000001</c:v>
                </c:pt>
                <c:pt idx="1286">
                  <c:v>16.8</c:v>
                </c:pt>
                <c:pt idx="1287">
                  <c:v>17.450000000000003</c:v>
                </c:pt>
                <c:pt idx="1288">
                  <c:v>16.399999999999999</c:v>
                </c:pt>
                <c:pt idx="1289">
                  <c:v>15.6</c:v>
                </c:pt>
                <c:pt idx="1290">
                  <c:v>16.7</c:v>
                </c:pt>
                <c:pt idx="1291">
                  <c:v>15</c:v>
                </c:pt>
                <c:pt idx="1292">
                  <c:v>14.7</c:v>
                </c:pt>
                <c:pt idx="1293">
                  <c:v>14</c:v>
                </c:pt>
                <c:pt idx="1294">
                  <c:v>14.55</c:v>
                </c:pt>
                <c:pt idx="1295">
                  <c:v>13.9</c:v>
                </c:pt>
                <c:pt idx="1296">
                  <c:v>14.1</c:v>
                </c:pt>
                <c:pt idx="1297">
                  <c:v>14.45</c:v>
                </c:pt>
                <c:pt idx="1298">
                  <c:v>13.7</c:v>
                </c:pt>
                <c:pt idx="1299">
                  <c:v>12.4</c:v>
                </c:pt>
                <c:pt idx="1300">
                  <c:v>12.55</c:v>
                </c:pt>
                <c:pt idx="1301">
                  <c:v>12.7</c:v>
                </c:pt>
                <c:pt idx="1302">
                  <c:v>12.2</c:v>
                </c:pt>
                <c:pt idx="1303">
                  <c:v>12.350000000000001</c:v>
                </c:pt>
                <c:pt idx="1304">
                  <c:v>12.600000000000001</c:v>
                </c:pt>
                <c:pt idx="1305">
                  <c:v>11.35</c:v>
                </c:pt>
                <c:pt idx="1306">
                  <c:v>10.8</c:v>
                </c:pt>
                <c:pt idx="1307">
                  <c:v>10.35</c:v>
                </c:pt>
                <c:pt idx="1308">
                  <c:v>10.6</c:v>
                </c:pt>
                <c:pt idx="1309">
                  <c:v>10.7</c:v>
                </c:pt>
                <c:pt idx="1310">
                  <c:v>11.3</c:v>
                </c:pt>
                <c:pt idx="1311">
                  <c:v>10.899999999999999</c:v>
                </c:pt>
                <c:pt idx="1312">
                  <c:v>10.45</c:v>
                </c:pt>
                <c:pt idx="1313">
                  <c:v>10.15</c:v>
                </c:pt>
                <c:pt idx="1314">
                  <c:v>9.75</c:v>
                </c:pt>
                <c:pt idx="1315">
                  <c:v>9.0500000000000007</c:v>
                </c:pt>
                <c:pt idx="1316">
                  <c:v>9.4499999999999993</c:v>
                </c:pt>
                <c:pt idx="1317">
                  <c:v>8.5</c:v>
                </c:pt>
                <c:pt idx="1318">
                  <c:v>8.25</c:v>
                </c:pt>
                <c:pt idx="1319">
                  <c:v>8.3000000000000007</c:v>
                </c:pt>
                <c:pt idx="1320">
                  <c:v>8.3000000000000007</c:v>
                </c:pt>
                <c:pt idx="1321">
                  <c:v>8.6999999999999993</c:v>
                </c:pt>
                <c:pt idx="1322">
                  <c:v>8.3500000000000014</c:v>
                </c:pt>
                <c:pt idx="1323">
                  <c:v>8.6499999999999986</c:v>
                </c:pt>
                <c:pt idx="1324">
                  <c:v>9.4499999999999993</c:v>
                </c:pt>
                <c:pt idx="1325">
                  <c:v>8.5500000000000007</c:v>
                </c:pt>
                <c:pt idx="1326">
                  <c:v>8</c:v>
                </c:pt>
                <c:pt idx="1327">
                  <c:v>7.5500000000000007</c:v>
                </c:pt>
                <c:pt idx="1328">
                  <c:v>7.5</c:v>
                </c:pt>
                <c:pt idx="1329">
                  <c:v>7.65</c:v>
                </c:pt>
                <c:pt idx="1330">
                  <c:v>7.3</c:v>
                </c:pt>
                <c:pt idx="1331">
                  <c:v>7.85</c:v>
                </c:pt>
                <c:pt idx="1332">
                  <c:v>7.35</c:v>
                </c:pt>
                <c:pt idx="1333">
                  <c:v>7</c:v>
                </c:pt>
                <c:pt idx="1334">
                  <c:v>6.7</c:v>
                </c:pt>
                <c:pt idx="1335">
                  <c:v>7.0500000000000007</c:v>
                </c:pt>
                <c:pt idx="1336">
                  <c:v>7.2</c:v>
                </c:pt>
                <c:pt idx="1337">
                  <c:v>8.0500000000000007</c:v>
                </c:pt>
                <c:pt idx="1338">
                  <c:v>7.4</c:v>
                </c:pt>
                <c:pt idx="1339">
                  <c:v>6.4499999999999993</c:v>
                </c:pt>
                <c:pt idx="1340">
                  <c:v>5.6</c:v>
                </c:pt>
                <c:pt idx="1341">
                  <c:v>5.95</c:v>
                </c:pt>
                <c:pt idx="1342">
                  <c:v>6</c:v>
                </c:pt>
                <c:pt idx="1343">
                  <c:v>6.35</c:v>
                </c:pt>
                <c:pt idx="1344">
                  <c:v>6.2</c:v>
                </c:pt>
                <c:pt idx="1345">
                  <c:v>5.45</c:v>
                </c:pt>
                <c:pt idx="1346">
                  <c:v>6</c:v>
                </c:pt>
                <c:pt idx="1347">
                  <c:v>7.3500000000000005</c:v>
                </c:pt>
                <c:pt idx="1348">
                  <c:v>5.6</c:v>
                </c:pt>
                <c:pt idx="1349">
                  <c:v>4.5</c:v>
                </c:pt>
                <c:pt idx="1350">
                  <c:v>5.35</c:v>
                </c:pt>
                <c:pt idx="1351">
                  <c:v>5.4</c:v>
                </c:pt>
                <c:pt idx="1352">
                  <c:v>5.3</c:v>
                </c:pt>
                <c:pt idx="1353">
                  <c:v>5.25</c:v>
                </c:pt>
                <c:pt idx="1354">
                  <c:v>4.95</c:v>
                </c:pt>
                <c:pt idx="1355">
                  <c:v>5.2</c:v>
                </c:pt>
                <c:pt idx="1356">
                  <c:v>5</c:v>
                </c:pt>
                <c:pt idx="1357">
                  <c:v>4.45</c:v>
                </c:pt>
                <c:pt idx="1358">
                  <c:v>4.3499999999999996</c:v>
                </c:pt>
                <c:pt idx="1359">
                  <c:v>5.3000000000000007</c:v>
                </c:pt>
                <c:pt idx="1360">
                  <c:v>4.8499999999999996</c:v>
                </c:pt>
                <c:pt idx="1361">
                  <c:v>4.3</c:v>
                </c:pt>
                <c:pt idx="1362">
                  <c:v>4.4499999999999993</c:v>
                </c:pt>
                <c:pt idx="1363">
                  <c:v>4</c:v>
                </c:pt>
                <c:pt idx="1364">
                  <c:v>3.5</c:v>
                </c:pt>
                <c:pt idx="1365">
                  <c:v>3.8499999999999996</c:v>
                </c:pt>
                <c:pt idx="1366">
                  <c:v>4.4000000000000004</c:v>
                </c:pt>
                <c:pt idx="1367">
                  <c:v>4.0999999999999996</c:v>
                </c:pt>
                <c:pt idx="1368">
                  <c:v>4</c:v>
                </c:pt>
                <c:pt idx="1369">
                  <c:v>3.95</c:v>
                </c:pt>
                <c:pt idx="1370">
                  <c:v>3.9000000000000004</c:v>
                </c:pt>
                <c:pt idx="1371">
                  <c:v>4.05</c:v>
                </c:pt>
                <c:pt idx="1372">
                  <c:v>3.7</c:v>
                </c:pt>
                <c:pt idx="1373">
                  <c:v>4.3499999999999996</c:v>
                </c:pt>
                <c:pt idx="1374">
                  <c:v>4.1999999999999993</c:v>
                </c:pt>
                <c:pt idx="1375">
                  <c:v>3.9</c:v>
                </c:pt>
                <c:pt idx="1376">
                  <c:v>3.8</c:v>
                </c:pt>
                <c:pt idx="1377">
                  <c:v>4.1500000000000004</c:v>
                </c:pt>
                <c:pt idx="1378">
                  <c:v>3.65</c:v>
                </c:pt>
                <c:pt idx="1379">
                  <c:v>3.45</c:v>
                </c:pt>
                <c:pt idx="1380">
                  <c:v>3.4499999999999997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13E3-4AD7-94C6-F34B58A8F2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</c:scatterChart>
      <c:scatterChart>
        <c:scatterStyle val="lineMarker"/>
        <c:varyColors val="0"/>
        <c:ser>
          <c:idx val="0"/>
          <c:order val="2"/>
          <c:tx>
            <c:v>USC BDI gages</c:v>
          </c:tx>
          <c:spPr>
            <a:ln w="19050">
              <a:noFill/>
            </a:ln>
          </c:spPr>
          <c:marker>
            <c:spPr>
              <a:solidFill>
                <a:srgbClr val="ED7D31">
                  <a:lumMod val="60000"/>
                  <a:lumOff val="40000"/>
                </a:srgbClr>
              </a:solidFill>
            </c:spPr>
          </c:marker>
          <c:xVal>
            <c:numRef>
              <c:f>'TP2 Strain South-NS'!$I$7:$I$12</c:f>
              <c:numCache>
                <c:formatCode>0.000</c:formatCode>
                <c:ptCount val="6"/>
                <c:pt idx="1">
                  <c:v>1.37</c:v>
                </c:pt>
                <c:pt idx="2">
                  <c:v>1.6870000000000001</c:v>
                </c:pt>
                <c:pt idx="3">
                  <c:v>2.1819999999999999</c:v>
                </c:pt>
                <c:pt idx="4">
                  <c:v>2.7530000000000001</c:v>
                </c:pt>
              </c:numCache>
            </c:numRef>
          </c:xVal>
          <c:yVal>
            <c:numRef>
              <c:f>'TP2 Strain South-NS'!$J$7:$J$12</c:f>
              <c:numCache>
                <c:formatCode>0.000</c:formatCode>
                <c:ptCount val="6"/>
                <c:pt idx="1">
                  <c:v>268.75470000000001</c:v>
                </c:pt>
                <c:pt idx="2">
                  <c:v>152.86183199999999</c:v>
                </c:pt>
                <c:pt idx="3">
                  <c:v>62.472907999999997</c:v>
                </c:pt>
                <c:pt idx="4">
                  <c:v>218.802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3E3-4AD7-94C6-F34B58A8F23E}"/>
            </c:ext>
          </c:extLst>
        </c:ser>
        <c:ser>
          <c:idx val="1"/>
          <c:order val="3"/>
          <c:tx>
            <c:v>FE model</c:v>
          </c:tx>
          <c:spPr>
            <a:ln w="19050">
              <a:noFill/>
            </a:ln>
          </c:spPr>
          <c:marker>
            <c:spPr>
              <a:solidFill>
                <a:srgbClr val="70AD47">
                  <a:lumMod val="75000"/>
                </a:srgbClr>
              </a:solidFill>
              <a:ln>
                <a:noFill/>
              </a:ln>
            </c:spPr>
          </c:marker>
          <c:xVal>
            <c:numRef>
              <c:f>'TP2 Strain South-NS'!$I$8:$I$11</c:f>
              <c:numCache>
                <c:formatCode>0.000</c:formatCode>
                <c:ptCount val="4"/>
                <c:pt idx="0">
                  <c:v>1.37</c:v>
                </c:pt>
                <c:pt idx="1">
                  <c:v>1.6870000000000001</c:v>
                </c:pt>
                <c:pt idx="2">
                  <c:v>2.1819999999999999</c:v>
                </c:pt>
                <c:pt idx="3">
                  <c:v>2.7530000000000001</c:v>
                </c:pt>
              </c:numCache>
            </c:numRef>
          </c:xVal>
          <c:yVal>
            <c:numRef>
              <c:f>'TP2 Strain South-NS'!$K$8:$K$11</c:f>
              <c:numCache>
                <c:formatCode>General</c:formatCode>
                <c:ptCount val="4"/>
                <c:pt idx="0">
                  <c:v>171</c:v>
                </c:pt>
                <c:pt idx="1">
                  <c:v>183</c:v>
                </c:pt>
                <c:pt idx="2">
                  <c:v>164</c:v>
                </c:pt>
                <c:pt idx="3">
                  <c:v>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A0-4A03-9E8B-86AA8E2093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</c:scatterChart>
      <c:valAx>
        <c:axId val="465040128"/>
        <c:scaling>
          <c:orientation val="minMax"/>
          <c:max val="4.119999999999999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  <c:max val="3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5498088019896394"/>
          <c:y val="2.0964288554839734E-2"/>
          <c:w val="0.30561320464831426"/>
          <c:h val="0.3037561085575653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ime vs. Strai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247994077272323"/>
          <c:y val="0.12224600130111941"/>
          <c:w val="0.80200488328510267"/>
          <c:h val="0.6885571782159707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Centerline Slab Strain'!$C$6</c:f>
              <c:strCache>
                <c:ptCount val="1"/>
                <c:pt idx="0">
                  <c:v>B9324</c:v>
                </c:pt>
              </c:strCache>
            </c:strRef>
          </c:tx>
          <c:spPr>
            <a:ln w="25400">
              <a:solidFill>
                <a:srgbClr val="666699"/>
              </a:solidFill>
              <a:prstDash val="solid"/>
            </a:ln>
          </c:spPr>
          <c:marker>
            <c:symbol val="none"/>
          </c:marker>
          <c:xVal>
            <c:numRef>
              <c:f>'Centerline Slab Strain'!$B$7:$B$2506</c:f>
              <c:numCache>
                <c:formatCode>General</c:formatCode>
                <c:ptCount val="25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  <c:pt idx="400">
                  <c:v>40.1</c:v>
                </c:pt>
                <c:pt idx="401">
                  <c:v>40.200000000000003</c:v>
                </c:pt>
                <c:pt idx="402">
                  <c:v>40.299999999999997</c:v>
                </c:pt>
                <c:pt idx="403">
                  <c:v>40.4</c:v>
                </c:pt>
                <c:pt idx="404">
                  <c:v>40.5</c:v>
                </c:pt>
                <c:pt idx="405">
                  <c:v>40.6</c:v>
                </c:pt>
                <c:pt idx="406">
                  <c:v>40.700000000000003</c:v>
                </c:pt>
                <c:pt idx="407">
                  <c:v>40.799999999999997</c:v>
                </c:pt>
                <c:pt idx="408">
                  <c:v>40.9</c:v>
                </c:pt>
                <c:pt idx="409">
                  <c:v>41</c:v>
                </c:pt>
                <c:pt idx="410">
                  <c:v>41.1</c:v>
                </c:pt>
                <c:pt idx="411">
                  <c:v>41.2</c:v>
                </c:pt>
                <c:pt idx="412">
                  <c:v>41.3</c:v>
                </c:pt>
                <c:pt idx="413">
                  <c:v>41.4</c:v>
                </c:pt>
                <c:pt idx="414">
                  <c:v>41.5</c:v>
                </c:pt>
                <c:pt idx="415">
                  <c:v>41.6</c:v>
                </c:pt>
                <c:pt idx="416">
                  <c:v>41.7</c:v>
                </c:pt>
                <c:pt idx="417">
                  <c:v>41.8</c:v>
                </c:pt>
                <c:pt idx="418">
                  <c:v>41.9</c:v>
                </c:pt>
                <c:pt idx="419">
                  <c:v>42</c:v>
                </c:pt>
                <c:pt idx="420">
                  <c:v>42.1</c:v>
                </c:pt>
                <c:pt idx="421">
                  <c:v>42.2</c:v>
                </c:pt>
                <c:pt idx="422">
                  <c:v>42.3</c:v>
                </c:pt>
                <c:pt idx="423">
                  <c:v>42.4</c:v>
                </c:pt>
                <c:pt idx="424">
                  <c:v>42.5</c:v>
                </c:pt>
                <c:pt idx="425">
                  <c:v>42.6</c:v>
                </c:pt>
                <c:pt idx="426">
                  <c:v>42.7</c:v>
                </c:pt>
                <c:pt idx="427">
                  <c:v>42.8</c:v>
                </c:pt>
                <c:pt idx="428">
                  <c:v>42.9</c:v>
                </c:pt>
                <c:pt idx="429">
                  <c:v>43</c:v>
                </c:pt>
                <c:pt idx="430">
                  <c:v>43.1</c:v>
                </c:pt>
                <c:pt idx="431">
                  <c:v>43.2</c:v>
                </c:pt>
                <c:pt idx="432">
                  <c:v>43.3</c:v>
                </c:pt>
                <c:pt idx="433">
                  <c:v>43.4</c:v>
                </c:pt>
                <c:pt idx="434">
                  <c:v>43.5</c:v>
                </c:pt>
                <c:pt idx="435">
                  <c:v>43.6</c:v>
                </c:pt>
                <c:pt idx="436">
                  <c:v>43.7</c:v>
                </c:pt>
                <c:pt idx="437">
                  <c:v>43.8</c:v>
                </c:pt>
                <c:pt idx="438">
                  <c:v>43.9</c:v>
                </c:pt>
                <c:pt idx="439">
                  <c:v>44</c:v>
                </c:pt>
                <c:pt idx="440">
                  <c:v>44.1</c:v>
                </c:pt>
                <c:pt idx="441">
                  <c:v>44.2</c:v>
                </c:pt>
                <c:pt idx="442">
                  <c:v>44.3</c:v>
                </c:pt>
                <c:pt idx="443">
                  <c:v>44.4</c:v>
                </c:pt>
                <c:pt idx="444">
                  <c:v>44.5</c:v>
                </c:pt>
                <c:pt idx="445">
                  <c:v>44.6</c:v>
                </c:pt>
                <c:pt idx="446">
                  <c:v>44.7</c:v>
                </c:pt>
                <c:pt idx="447">
                  <c:v>44.8</c:v>
                </c:pt>
                <c:pt idx="448">
                  <c:v>44.9</c:v>
                </c:pt>
                <c:pt idx="449">
                  <c:v>45</c:v>
                </c:pt>
                <c:pt idx="450">
                  <c:v>45.1</c:v>
                </c:pt>
                <c:pt idx="451">
                  <c:v>45.2</c:v>
                </c:pt>
                <c:pt idx="452">
                  <c:v>45.3</c:v>
                </c:pt>
                <c:pt idx="453">
                  <c:v>45.4</c:v>
                </c:pt>
                <c:pt idx="454">
                  <c:v>45.5</c:v>
                </c:pt>
                <c:pt idx="455">
                  <c:v>45.6</c:v>
                </c:pt>
                <c:pt idx="456">
                  <c:v>45.7</c:v>
                </c:pt>
                <c:pt idx="457">
                  <c:v>45.8</c:v>
                </c:pt>
                <c:pt idx="458">
                  <c:v>45.9</c:v>
                </c:pt>
                <c:pt idx="459">
                  <c:v>46</c:v>
                </c:pt>
                <c:pt idx="460">
                  <c:v>46.1</c:v>
                </c:pt>
                <c:pt idx="461">
                  <c:v>46.2</c:v>
                </c:pt>
                <c:pt idx="462">
                  <c:v>46.3</c:v>
                </c:pt>
                <c:pt idx="463">
                  <c:v>46.4</c:v>
                </c:pt>
                <c:pt idx="464">
                  <c:v>46.5</c:v>
                </c:pt>
                <c:pt idx="465">
                  <c:v>46.6</c:v>
                </c:pt>
                <c:pt idx="466">
                  <c:v>46.7</c:v>
                </c:pt>
                <c:pt idx="467">
                  <c:v>46.8</c:v>
                </c:pt>
                <c:pt idx="468">
                  <c:v>46.9</c:v>
                </c:pt>
                <c:pt idx="469">
                  <c:v>47</c:v>
                </c:pt>
                <c:pt idx="470">
                  <c:v>47.1</c:v>
                </c:pt>
                <c:pt idx="471">
                  <c:v>47.2</c:v>
                </c:pt>
                <c:pt idx="472">
                  <c:v>47.3</c:v>
                </c:pt>
                <c:pt idx="473">
                  <c:v>47.4</c:v>
                </c:pt>
                <c:pt idx="474">
                  <c:v>47.5</c:v>
                </c:pt>
                <c:pt idx="475">
                  <c:v>47.6</c:v>
                </c:pt>
                <c:pt idx="476">
                  <c:v>47.7</c:v>
                </c:pt>
                <c:pt idx="477">
                  <c:v>47.8</c:v>
                </c:pt>
                <c:pt idx="478">
                  <c:v>47.9</c:v>
                </c:pt>
                <c:pt idx="479">
                  <c:v>48</c:v>
                </c:pt>
                <c:pt idx="480">
                  <c:v>48.1</c:v>
                </c:pt>
                <c:pt idx="481">
                  <c:v>48.2</c:v>
                </c:pt>
                <c:pt idx="482">
                  <c:v>48.3</c:v>
                </c:pt>
                <c:pt idx="483">
                  <c:v>48.4</c:v>
                </c:pt>
                <c:pt idx="484">
                  <c:v>48.5</c:v>
                </c:pt>
                <c:pt idx="485">
                  <c:v>48.6</c:v>
                </c:pt>
                <c:pt idx="486">
                  <c:v>48.7</c:v>
                </c:pt>
                <c:pt idx="487">
                  <c:v>48.8</c:v>
                </c:pt>
                <c:pt idx="488">
                  <c:v>48.9</c:v>
                </c:pt>
                <c:pt idx="489">
                  <c:v>49</c:v>
                </c:pt>
                <c:pt idx="490">
                  <c:v>49.1</c:v>
                </c:pt>
                <c:pt idx="491">
                  <c:v>49.2</c:v>
                </c:pt>
                <c:pt idx="492">
                  <c:v>49.3</c:v>
                </c:pt>
                <c:pt idx="493">
                  <c:v>49.4</c:v>
                </c:pt>
                <c:pt idx="494">
                  <c:v>49.5</c:v>
                </c:pt>
                <c:pt idx="495">
                  <c:v>49.6</c:v>
                </c:pt>
                <c:pt idx="496">
                  <c:v>49.7</c:v>
                </c:pt>
                <c:pt idx="497">
                  <c:v>49.8</c:v>
                </c:pt>
                <c:pt idx="498">
                  <c:v>49.9</c:v>
                </c:pt>
                <c:pt idx="499">
                  <c:v>50</c:v>
                </c:pt>
                <c:pt idx="500">
                  <c:v>50.1</c:v>
                </c:pt>
                <c:pt idx="501">
                  <c:v>50.2</c:v>
                </c:pt>
                <c:pt idx="502">
                  <c:v>50.3</c:v>
                </c:pt>
                <c:pt idx="503">
                  <c:v>50.4</c:v>
                </c:pt>
                <c:pt idx="504">
                  <c:v>50.5</c:v>
                </c:pt>
                <c:pt idx="505">
                  <c:v>50.6</c:v>
                </c:pt>
                <c:pt idx="506">
                  <c:v>50.7</c:v>
                </c:pt>
                <c:pt idx="507">
                  <c:v>50.8</c:v>
                </c:pt>
                <c:pt idx="508">
                  <c:v>50.9</c:v>
                </c:pt>
                <c:pt idx="509">
                  <c:v>51</c:v>
                </c:pt>
                <c:pt idx="510">
                  <c:v>51.1</c:v>
                </c:pt>
                <c:pt idx="511">
                  <c:v>51.2</c:v>
                </c:pt>
                <c:pt idx="512">
                  <c:v>51.3</c:v>
                </c:pt>
                <c:pt idx="513">
                  <c:v>51.4</c:v>
                </c:pt>
                <c:pt idx="514">
                  <c:v>51.5</c:v>
                </c:pt>
                <c:pt idx="515">
                  <c:v>51.6</c:v>
                </c:pt>
                <c:pt idx="516">
                  <c:v>51.7</c:v>
                </c:pt>
                <c:pt idx="517">
                  <c:v>51.8</c:v>
                </c:pt>
                <c:pt idx="518">
                  <c:v>51.9</c:v>
                </c:pt>
                <c:pt idx="519">
                  <c:v>52</c:v>
                </c:pt>
                <c:pt idx="520">
                  <c:v>52.1</c:v>
                </c:pt>
                <c:pt idx="521">
                  <c:v>52.2</c:v>
                </c:pt>
                <c:pt idx="522">
                  <c:v>52.3</c:v>
                </c:pt>
                <c:pt idx="523">
                  <c:v>52.4</c:v>
                </c:pt>
                <c:pt idx="524">
                  <c:v>52.5</c:v>
                </c:pt>
                <c:pt idx="525">
                  <c:v>52.6</c:v>
                </c:pt>
                <c:pt idx="526">
                  <c:v>52.7</c:v>
                </c:pt>
                <c:pt idx="527">
                  <c:v>52.8</c:v>
                </c:pt>
                <c:pt idx="528">
                  <c:v>52.9</c:v>
                </c:pt>
                <c:pt idx="529">
                  <c:v>53</c:v>
                </c:pt>
                <c:pt idx="530">
                  <c:v>53.1</c:v>
                </c:pt>
                <c:pt idx="531">
                  <c:v>53.2</c:v>
                </c:pt>
                <c:pt idx="532">
                  <c:v>53.3</c:v>
                </c:pt>
                <c:pt idx="533">
                  <c:v>53.4</c:v>
                </c:pt>
                <c:pt idx="534">
                  <c:v>53.5</c:v>
                </c:pt>
                <c:pt idx="535">
                  <c:v>53.6</c:v>
                </c:pt>
                <c:pt idx="536">
                  <c:v>53.7</c:v>
                </c:pt>
                <c:pt idx="537">
                  <c:v>53.8</c:v>
                </c:pt>
                <c:pt idx="538">
                  <c:v>53.9</c:v>
                </c:pt>
                <c:pt idx="539">
                  <c:v>54</c:v>
                </c:pt>
                <c:pt idx="540">
                  <c:v>54.1</c:v>
                </c:pt>
                <c:pt idx="541">
                  <c:v>54.2</c:v>
                </c:pt>
                <c:pt idx="542">
                  <c:v>54.3</c:v>
                </c:pt>
                <c:pt idx="543">
                  <c:v>54.4</c:v>
                </c:pt>
                <c:pt idx="544">
                  <c:v>54.5</c:v>
                </c:pt>
                <c:pt idx="545">
                  <c:v>54.6</c:v>
                </c:pt>
                <c:pt idx="546">
                  <c:v>54.7</c:v>
                </c:pt>
                <c:pt idx="547">
                  <c:v>54.8</c:v>
                </c:pt>
                <c:pt idx="548">
                  <c:v>54.9</c:v>
                </c:pt>
                <c:pt idx="549">
                  <c:v>55</c:v>
                </c:pt>
                <c:pt idx="550">
                  <c:v>55.1</c:v>
                </c:pt>
                <c:pt idx="551">
                  <c:v>55.2</c:v>
                </c:pt>
                <c:pt idx="552">
                  <c:v>55.3</c:v>
                </c:pt>
                <c:pt idx="553">
                  <c:v>55.4</c:v>
                </c:pt>
                <c:pt idx="554">
                  <c:v>55.5</c:v>
                </c:pt>
                <c:pt idx="555">
                  <c:v>55.6</c:v>
                </c:pt>
                <c:pt idx="556">
                  <c:v>55.7</c:v>
                </c:pt>
                <c:pt idx="557">
                  <c:v>55.8</c:v>
                </c:pt>
                <c:pt idx="558">
                  <c:v>55.9</c:v>
                </c:pt>
                <c:pt idx="559">
                  <c:v>56</c:v>
                </c:pt>
                <c:pt idx="560">
                  <c:v>56.1</c:v>
                </c:pt>
                <c:pt idx="561">
                  <c:v>56.2</c:v>
                </c:pt>
                <c:pt idx="562">
                  <c:v>56.3</c:v>
                </c:pt>
                <c:pt idx="563">
                  <c:v>56.4</c:v>
                </c:pt>
                <c:pt idx="564">
                  <c:v>56.5</c:v>
                </c:pt>
                <c:pt idx="565">
                  <c:v>56.6</c:v>
                </c:pt>
                <c:pt idx="566">
                  <c:v>56.7</c:v>
                </c:pt>
                <c:pt idx="567">
                  <c:v>56.8</c:v>
                </c:pt>
                <c:pt idx="568">
                  <c:v>56.9</c:v>
                </c:pt>
                <c:pt idx="569">
                  <c:v>57</c:v>
                </c:pt>
                <c:pt idx="570">
                  <c:v>57.1</c:v>
                </c:pt>
                <c:pt idx="571">
                  <c:v>57.2</c:v>
                </c:pt>
                <c:pt idx="572">
                  <c:v>57.3</c:v>
                </c:pt>
                <c:pt idx="573">
                  <c:v>57.4</c:v>
                </c:pt>
                <c:pt idx="574">
                  <c:v>57.5</c:v>
                </c:pt>
                <c:pt idx="575">
                  <c:v>57.6</c:v>
                </c:pt>
                <c:pt idx="576">
                  <c:v>57.7</c:v>
                </c:pt>
                <c:pt idx="577">
                  <c:v>57.8</c:v>
                </c:pt>
                <c:pt idx="578">
                  <c:v>57.9</c:v>
                </c:pt>
                <c:pt idx="579">
                  <c:v>58</c:v>
                </c:pt>
                <c:pt idx="580">
                  <c:v>58.1</c:v>
                </c:pt>
                <c:pt idx="581">
                  <c:v>58.2</c:v>
                </c:pt>
                <c:pt idx="582">
                  <c:v>58.3</c:v>
                </c:pt>
                <c:pt idx="583">
                  <c:v>58.4</c:v>
                </c:pt>
                <c:pt idx="584">
                  <c:v>58.5</c:v>
                </c:pt>
                <c:pt idx="585">
                  <c:v>58.6</c:v>
                </c:pt>
                <c:pt idx="586">
                  <c:v>58.7</c:v>
                </c:pt>
                <c:pt idx="587">
                  <c:v>58.8</c:v>
                </c:pt>
                <c:pt idx="588">
                  <c:v>58.9</c:v>
                </c:pt>
                <c:pt idx="589">
                  <c:v>59</c:v>
                </c:pt>
                <c:pt idx="590">
                  <c:v>59.1</c:v>
                </c:pt>
                <c:pt idx="591">
                  <c:v>59.2</c:v>
                </c:pt>
                <c:pt idx="592">
                  <c:v>59.3</c:v>
                </c:pt>
                <c:pt idx="593">
                  <c:v>59.4</c:v>
                </c:pt>
                <c:pt idx="594">
                  <c:v>59.5</c:v>
                </c:pt>
                <c:pt idx="595">
                  <c:v>59.6</c:v>
                </c:pt>
                <c:pt idx="596">
                  <c:v>59.7</c:v>
                </c:pt>
                <c:pt idx="597">
                  <c:v>59.8</c:v>
                </c:pt>
                <c:pt idx="598">
                  <c:v>59.9</c:v>
                </c:pt>
                <c:pt idx="599">
                  <c:v>60</c:v>
                </c:pt>
                <c:pt idx="600">
                  <c:v>60.1</c:v>
                </c:pt>
                <c:pt idx="601">
                  <c:v>60.2</c:v>
                </c:pt>
                <c:pt idx="602">
                  <c:v>60.3</c:v>
                </c:pt>
                <c:pt idx="603">
                  <c:v>60.4</c:v>
                </c:pt>
                <c:pt idx="604">
                  <c:v>60.5</c:v>
                </c:pt>
                <c:pt idx="605">
                  <c:v>60.6</c:v>
                </c:pt>
                <c:pt idx="606">
                  <c:v>60.7</c:v>
                </c:pt>
                <c:pt idx="607">
                  <c:v>60.8</c:v>
                </c:pt>
                <c:pt idx="608">
                  <c:v>60.9</c:v>
                </c:pt>
                <c:pt idx="609">
                  <c:v>61</c:v>
                </c:pt>
                <c:pt idx="610">
                  <c:v>61.1</c:v>
                </c:pt>
                <c:pt idx="611">
                  <c:v>61.2</c:v>
                </c:pt>
                <c:pt idx="612">
                  <c:v>61.3</c:v>
                </c:pt>
                <c:pt idx="613">
                  <c:v>61.4</c:v>
                </c:pt>
                <c:pt idx="614">
                  <c:v>61.5</c:v>
                </c:pt>
                <c:pt idx="615">
                  <c:v>61.6</c:v>
                </c:pt>
                <c:pt idx="616">
                  <c:v>61.7</c:v>
                </c:pt>
                <c:pt idx="617">
                  <c:v>61.8</c:v>
                </c:pt>
                <c:pt idx="618">
                  <c:v>61.9</c:v>
                </c:pt>
                <c:pt idx="619">
                  <c:v>62</c:v>
                </c:pt>
                <c:pt idx="620">
                  <c:v>62.1</c:v>
                </c:pt>
                <c:pt idx="621">
                  <c:v>62.2</c:v>
                </c:pt>
                <c:pt idx="622">
                  <c:v>62.3</c:v>
                </c:pt>
                <c:pt idx="623">
                  <c:v>62.4</c:v>
                </c:pt>
                <c:pt idx="624">
                  <c:v>62.5</c:v>
                </c:pt>
                <c:pt idx="625">
                  <c:v>62.6</c:v>
                </c:pt>
                <c:pt idx="626">
                  <c:v>62.7</c:v>
                </c:pt>
                <c:pt idx="627">
                  <c:v>62.8</c:v>
                </c:pt>
                <c:pt idx="628">
                  <c:v>62.9</c:v>
                </c:pt>
                <c:pt idx="629">
                  <c:v>63</c:v>
                </c:pt>
                <c:pt idx="630">
                  <c:v>63.1</c:v>
                </c:pt>
                <c:pt idx="631">
                  <c:v>63.2</c:v>
                </c:pt>
                <c:pt idx="632">
                  <c:v>63.3</c:v>
                </c:pt>
                <c:pt idx="633">
                  <c:v>63.4</c:v>
                </c:pt>
                <c:pt idx="634">
                  <c:v>63.5</c:v>
                </c:pt>
                <c:pt idx="635">
                  <c:v>63.6</c:v>
                </c:pt>
                <c:pt idx="636">
                  <c:v>63.7</c:v>
                </c:pt>
                <c:pt idx="637">
                  <c:v>63.8</c:v>
                </c:pt>
                <c:pt idx="638">
                  <c:v>63.9</c:v>
                </c:pt>
                <c:pt idx="639">
                  <c:v>64</c:v>
                </c:pt>
                <c:pt idx="640">
                  <c:v>64.099999999999994</c:v>
                </c:pt>
                <c:pt idx="641">
                  <c:v>64.2</c:v>
                </c:pt>
                <c:pt idx="642">
                  <c:v>64.3</c:v>
                </c:pt>
                <c:pt idx="643">
                  <c:v>64.400000000000006</c:v>
                </c:pt>
                <c:pt idx="644">
                  <c:v>64.5</c:v>
                </c:pt>
                <c:pt idx="645">
                  <c:v>64.599999999999994</c:v>
                </c:pt>
                <c:pt idx="646">
                  <c:v>64.7</c:v>
                </c:pt>
                <c:pt idx="647">
                  <c:v>64.8</c:v>
                </c:pt>
                <c:pt idx="648">
                  <c:v>64.900000000000006</c:v>
                </c:pt>
                <c:pt idx="649">
                  <c:v>65</c:v>
                </c:pt>
                <c:pt idx="650">
                  <c:v>65.099999999999994</c:v>
                </c:pt>
                <c:pt idx="651">
                  <c:v>65.2</c:v>
                </c:pt>
                <c:pt idx="652">
                  <c:v>65.3</c:v>
                </c:pt>
                <c:pt idx="653">
                  <c:v>65.400000000000006</c:v>
                </c:pt>
                <c:pt idx="654">
                  <c:v>65.5</c:v>
                </c:pt>
                <c:pt idx="655">
                  <c:v>65.599999999999994</c:v>
                </c:pt>
                <c:pt idx="656">
                  <c:v>65.7</c:v>
                </c:pt>
                <c:pt idx="657">
                  <c:v>65.8</c:v>
                </c:pt>
                <c:pt idx="658">
                  <c:v>65.900000000000006</c:v>
                </c:pt>
                <c:pt idx="659">
                  <c:v>66</c:v>
                </c:pt>
                <c:pt idx="660">
                  <c:v>66.099999999999994</c:v>
                </c:pt>
                <c:pt idx="661">
                  <c:v>66.2</c:v>
                </c:pt>
                <c:pt idx="662">
                  <c:v>66.3</c:v>
                </c:pt>
                <c:pt idx="663">
                  <c:v>66.400000000000006</c:v>
                </c:pt>
                <c:pt idx="664">
                  <c:v>66.5</c:v>
                </c:pt>
                <c:pt idx="665">
                  <c:v>66.599999999999994</c:v>
                </c:pt>
                <c:pt idx="666">
                  <c:v>66.7</c:v>
                </c:pt>
                <c:pt idx="667">
                  <c:v>66.8</c:v>
                </c:pt>
                <c:pt idx="668">
                  <c:v>66.900000000000006</c:v>
                </c:pt>
                <c:pt idx="669">
                  <c:v>67</c:v>
                </c:pt>
                <c:pt idx="670">
                  <c:v>67.099999999999994</c:v>
                </c:pt>
                <c:pt idx="671">
                  <c:v>67.2</c:v>
                </c:pt>
                <c:pt idx="672">
                  <c:v>67.3</c:v>
                </c:pt>
                <c:pt idx="673">
                  <c:v>67.400000000000006</c:v>
                </c:pt>
                <c:pt idx="674">
                  <c:v>67.5</c:v>
                </c:pt>
                <c:pt idx="675">
                  <c:v>67.599999999999994</c:v>
                </c:pt>
                <c:pt idx="676">
                  <c:v>67.7</c:v>
                </c:pt>
                <c:pt idx="677">
                  <c:v>67.8</c:v>
                </c:pt>
                <c:pt idx="678">
                  <c:v>67.900000000000006</c:v>
                </c:pt>
                <c:pt idx="679">
                  <c:v>68</c:v>
                </c:pt>
                <c:pt idx="680">
                  <c:v>68.099999999999994</c:v>
                </c:pt>
                <c:pt idx="681">
                  <c:v>68.2</c:v>
                </c:pt>
                <c:pt idx="682">
                  <c:v>68.3</c:v>
                </c:pt>
                <c:pt idx="683">
                  <c:v>68.400000000000006</c:v>
                </c:pt>
                <c:pt idx="684">
                  <c:v>68.5</c:v>
                </c:pt>
                <c:pt idx="685">
                  <c:v>68.599999999999994</c:v>
                </c:pt>
                <c:pt idx="686">
                  <c:v>68.7</c:v>
                </c:pt>
                <c:pt idx="687">
                  <c:v>68.8</c:v>
                </c:pt>
                <c:pt idx="688">
                  <c:v>68.900000000000006</c:v>
                </c:pt>
                <c:pt idx="689">
                  <c:v>69</c:v>
                </c:pt>
                <c:pt idx="690">
                  <c:v>69.099999999999994</c:v>
                </c:pt>
                <c:pt idx="691">
                  <c:v>69.2</c:v>
                </c:pt>
                <c:pt idx="692">
                  <c:v>69.3</c:v>
                </c:pt>
                <c:pt idx="693">
                  <c:v>69.400000000000006</c:v>
                </c:pt>
                <c:pt idx="694">
                  <c:v>69.5</c:v>
                </c:pt>
                <c:pt idx="695">
                  <c:v>69.599999999999994</c:v>
                </c:pt>
                <c:pt idx="696">
                  <c:v>69.7</c:v>
                </c:pt>
                <c:pt idx="697">
                  <c:v>69.8</c:v>
                </c:pt>
                <c:pt idx="698">
                  <c:v>69.900000000000006</c:v>
                </c:pt>
                <c:pt idx="699">
                  <c:v>70</c:v>
                </c:pt>
                <c:pt idx="700">
                  <c:v>70.099999999999994</c:v>
                </c:pt>
                <c:pt idx="701">
                  <c:v>70.2</c:v>
                </c:pt>
                <c:pt idx="702">
                  <c:v>70.3</c:v>
                </c:pt>
                <c:pt idx="703">
                  <c:v>70.400000000000006</c:v>
                </c:pt>
                <c:pt idx="704">
                  <c:v>70.5</c:v>
                </c:pt>
                <c:pt idx="705">
                  <c:v>70.599999999999994</c:v>
                </c:pt>
                <c:pt idx="706">
                  <c:v>70.7</c:v>
                </c:pt>
                <c:pt idx="707">
                  <c:v>70.8</c:v>
                </c:pt>
                <c:pt idx="708">
                  <c:v>70.900000000000006</c:v>
                </c:pt>
                <c:pt idx="709">
                  <c:v>71</c:v>
                </c:pt>
                <c:pt idx="710">
                  <c:v>71.099999999999994</c:v>
                </c:pt>
                <c:pt idx="711">
                  <c:v>71.2</c:v>
                </c:pt>
                <c:pt idx="712">
                  <c:v>71.3</c:v>
                </c:pt>
                <c:pt idx="713">
                  <c:v>71.400000000000006</c:v>
                </c:pt>
                <c:pt idx="714">
                  <c:v>71.5</c:v>
                </c:pt>
                <c:pt idx="715">
                  <c:v>71.599999999999994</c:v>
                </c:pt>
                <c:pt idx="716">
                  <c:v>71.7</c:v>
                </c:pt>
                <c:pt idx="717">
                  <c:v>71.8</c:v>
                </c:pt>
                <c:pt idx="718">
                  <c:v>71.900000000000006</c:v>
                </c:pt>
                <c:pt idx="719">
                  <c:v>72</c:v>
                </c:pt>
                <c:pt idx="720">
                  <c:v>72.099999999999994</c:v>
                </c:pt>
                <c:pt idx="721">
                  <c:v>72.2</c:v>
                </c:pt>
                <c:pt idx="722">
                  <c:v>72.3</c:v>
                </c:pt>
                <c:pt idx="723">
                  <c:v>72.400000000000006</c:v>
                </c:pt>
                <c:pt idx="724">
                  <c:v>72.5</c:v>
                </c:pt>
                <c:pt idx="725">
                  <c:v>72.599999999999994</c:v>
                </c:pt>
                <c:pt idx="726">
                  <c:v>72.7</c:v>
                </c:pt>
                <c:pt idx="727">
                  <c:v>72.8</c:v>
                </c:pt>
                <c:pt idx="728">
                  <c:v>72.900000000000006</c:v>
                </c:pt>
                <c:pt idx="729">
                  <c:v>73</c:v>
                </c:pt>
                <c:pt idx="730">
                  <c:v>73.099999999999994</c:v>
                </c:pt>
                <c:pt idx="731">
                  <c:v>73.2</c:v>
                </c:pt>
                <c:pt idx="732">
                  <c:v>73.3</c:v>
                </c:pt>
                <c:pt idx="733">
                  <c:v>73.400000000000006</c:v>
                </c:pt>
                <c:pt idx="734">
                  <c:v>73.5</c:v>
                </c:pt>
                <c:pt idx="735">
                  <c:v>73.599999999999994</c:v>
                </c:pt>
                <c:pt idx="736">
                  <c:v>73.7</c:v>
                </c:pt>
                <c:pt idx="737">
                  <c:v>73.8</c:v>
                </c:pt>
                <c:pt idx="738">
                  <c:v>73.900000000000006</c:v>
                </c:pt>
                <c:pt idx="739">
                  <c:v>74</c:v>
                </c:pt>
                <c:pt idx="740">
                  <c:v>74.099999999999994</c:v>
                </c:pt>
                <c:pt idx="741">
                  <c:v>74.2</c:v>
                </c:pt>
                <c:pt idx="742">
                  <c:v>74.3</c:v>
                </c:pt>
                <c:pt idx="743">
                  <c:v>74.400000000000006</c:v>
                </c:pt>
                <c:pt idx="744">
                  <c:v>74.5</c:v>
                </c:pt>
                <c:pt idx="745">
                  <c:v>74.599999999999994</c:v>
                </c:pt>
                <c:pt idx="746">
                  <c:v>74.7</c:v>
                </c:pt>
                <c:pt idx="747">
                  <c:v>74.8</c:v>
                </c:pt>
                <c:pt idx="748">
                  <c:v>74.900000000000006</c:v>
                </c:pt>
                <c:pt idx="749">
                  <c:v>75</c:v>
                </c:pt>
                <c:pt idx="750">
                  <c:v>75.099999999999994</c:v>
                </c:pt>
                <c:pt idx="751">
                  <c:v>75.2</c:v>
                </c:pt>
                <c:pt idx="752">
                  <c:v>75.3</c:v>
                </c:pt>
                <c:pt idx="753">
                  <c:v>75.400000000000006</c:v>
                </c:pt>
                <c:pt idx="754">
                  <c:v>75.5</c:v>
                </c:pt>
                <c:pt idx="755">
                  <c:v>75.599999999999994</c:v>
                </c:pt>
                <c:pt idx="756">
                  <c:v>75.7</c:v>
                </c:pt>
                <c:pt idx="757">
                  <c:v>75.8</c:v>
                </c:pt>
                <c:pt idx="758">
                  <c:v>75.900000000000006</c:v>
                </c:pt>
                <c:pt idx="759">
                  <c:v>76</c:v>
                </c:pt>
                <c:pt idx="760">
                  <c:v>76.099999999999994</c:v>
                </c:pt>
                <c:pt idx="761">
                  <c:v>76.2</c:v>
                </c:pt>
                <c:pt idx="762">
                  <c:v>76.3</c:v>
                </c:pt>
                <c:pt idx="763">
                  <c:v>76.400000000000006</c:v>
                </c:pt>
                <c:pt idx="764">
                  <c:v>76.5</c:v>
                </c:pt>
                <c:pt idx="765">
                  <c:v>76.599999999999994</c:v>
                </c:pt>
                <c:pt idx="766">
                  <c:v>76.7</c:v>
                </c:pt>
                <c:pt idx="767">
                  <c:v>76.8</c:v>
                </c:pt>
                <c:pt idx="768">
                  <c:v>76.900000000000006</c:v>
                </c:pt>
                <c:pt idx="769">
                  <c:v>77</c:v>
                </c:pt>
                <c:pt idx="770">
                  <c:v>77.099999999999994</c:v>
                </c:pt>
                <c:pt idx="771">
                  <c:v>77.2</c:v>
                </c:pt>
                <c:pt idx="772">
                  <c:v>77.3</c:v>
                </c:pt>
                <c:pt idx="773">
                  <c:v>77.400000000000006</c:v>
                </c:pt>
                <c:pt idx="774">
                  <c:v>77.5</c:v>
                </c:pt>
                <c:pt idx="775">
                  <c:v>77.599999999999994</c:v>
                </c:pt>
                <c:pt idx="776">
                  <c:v>77.7</c:v>
                </c:pt>
                <c:pt idx="777">
                  <c:v>77.8</c:v>
                </c:pt>
                <c:pt idx="778">
                  <c:v>77.900000000000006</c:v>
                </c:pt>
                <c:pt idx="779">
                  <c:v>78</c:v>
                </c:pt>
                <c:pt idx="780">
                  <c:v>78.099999999999994</c:v>
                </c:pt>
                <c:pt idx="781">
                  <c:v>78.2</c:v>
                </c:pt>
                <c:pt idx="782">
                  <c:v>78.3</c:v>
                </c:pt>
                <c:pt idx="783">
                  <c:v>78.400000000000006</c:v>
                </c:pt>
                <c:pt idx="784">
                  <c:v>78.5</c:v>
                </c:pt>
                <c:pt idx="785">
                  <c:v>78.599999999999994</c:v>
                </c:pt>
                <c:pt idx="786">
                  <c:v>78.7</c:v>
                </c:pt>
                <c:pt idx="787">
                  <c:v>78.8</c:v>
                </c:pt>
                <c:pt idx="788">
                  <c:v>78.900000000000006</c:v>
                </c:pt>
                <c:pt idx="789">
                  <c:v>79</c:v>
                </c:pt>
                <c:pt idx="790">
                  <c:v>79.099999999999994</c:v>
                </c:pt>
                <c:pt idx="791">
                  <c:v>79.2</c:v>
                </c:pt>
                <c:pt idx="792">
                  <c:v>79.3</c:v>
                </c:pt>
                <c:pt idx="793">
                  <c:v>79.400000000000006</c:v>
                </c:pt>
                <c:pt idx="794">
                  <c:v>79.5</c:v>
                </c:pt>
                <c:pt idx="795">
                  <c:v>79.599999999999994</c:v>
                </c:pt>
                <c:pt idx="796">
                  <c:v>79.7</c:v>
                </c:pt>
                <c:pt idx="797">
                  <c:v>79.8</c:v>
                </c:pt>
                <c:pt idx="798">
                  <c:v>79.900000000000006</c:v>
                </c:pt>
                <c:pt idx="799">
                  <c:v>80</c:v>
                </c:pt>
                <c:pt idx="800">
                  <c:v>80.099999999999994</c:v>
                </c:pt>
                <c:pt idx="801">
                  <c:v>80.2</c:v>
                </c:pt>
                <c:pt idx="802">
                  <c:v>80.3</c:v>
                </c:pt>
                <c:pt idx="803">
                  <c:v>80.400000000000006</c:v>
                </c:pt>
                <c:pt idx="804">
                  <c:v>80.5</c:v>
                </c:pt>
                <c:pt idx="805">
                  <c:v>80.599999999999994</c:v>
                </c:pt>
                <c:pt idx="806">
                  <c:v>80.7</c:v>
                </c:pt>
                <c:pt idx="807">
                  <c:v>80.8</c:v>
                </c:pt>
                <c:pt idx="808">
                  <c:v>80.900000000000006</c:v>
                </c:pt>
                <c:pt idx="809">
                  <c:v>81</c:v>
                </c:pt>
                <c:pt idx="810">
                  <c:v>81.099999999999994</c:v>
                </c:pt>
                <c:pt idx="811">
                  <c:v>81.2</c:v>
                </c:pt>
                <c:pt idx="812">
                  <c:v>81.3</c:v>
                </c:pt>
                <c:pt idx="813">
                  <c:v>81.400000000000006</c:v>
                </c:pt>
                <c:pt idx="814">
                  <c:v>81.5</c:v>
                </c:pt>
                <c:pt idx="815">
                  <c:v>81.599999999999994</c:v>
                </c:pt>
                <c:pt idx="816">
                  <c:v>81.7</c:v>
                </c:pt>
                <c:pt idx="817">
                  <c:v>81.8</c:v>
                </c:pt>
                <c:pt idx="818">
                  <c:v>81.900000000000006</c:v>
                </c:pt>
                <c:pt idx="819">
                  <c:v>82</c:v>
                </c:pt>
                <c:pt idx="820">
                  <c:v>82.1</c:v>
                </c:pt>
                <c:pt idx="821">
                  <c:v>82.2</c:v>
                </c:pt>
                <c:pt idx="822">
                  <c:v>82.3</c:v>
                </c:pt>
                <c:pt idx="823">
                  <c:v>82.4</c:v>
                </c:pt>
                <c:pt idx="824">
                  <c:v>82.5</c:v>
                </c:pt>
                <c:pt idx="825">
                  <c:v>82.6</c:v>
                </c:pt>
                <c:pt idx="826">
                  <c:v>82.7</c:v>
                </c:pt>
                <c:pt idx="827">
                  <c:v>82.8</c:v>
                </c:pt>
                <c:pt idx="828">
                  <c:v>82.9</c:v>
                </c:pt>
                <c:pt idx="829">
                  <c:v>83</c:v>
                </c:pt>
                <c:pt idx="830">
                  <c:v>83.1</c:v>
                </c:pt>
                <c:pt idx="831">
                  <c:v>83.2</c:v>
                </c:pt>
                <c:pt idx="832">
                  <c:v>83.3</c:v>
                </c:pt>
                <c:pt idx="833">
                  <c:v>83.4</c:v>
                </c:pt>
                <c:pt idx="834">
                  <c:v>83.5</c:v>
                </c:pt>
                <c:pt idx="835">
                  <c:v>83.6</c:v>
                </c:pt>
                <c:pt idx="836">
                  <c:v>83.7</c:v>
                </c:pt>
                <c:pt idx="837">
                  <c:v>83.8</c:v>
                </c:pt>
                <c:pt idx="838">
                  <c:v>83.9</c:v>
                </c:pt>
                <c:pt idx="839">
                  <c:v>84</c:v>
                </c:pt>
                <c:pt idx="840">
                  <c:v>84.1</c:v>
                </c:pt>
                <c:pt idx="841">
                  <c:v>84.2</c:v>
                </c:pt>
                <c:pt idx="842">
                  <c:v>84.3</c:v>
                </c:pt>
                <c:pt idx="843">
                  <c:v>84.4</c:v>
                </c:pt>
                <c:pt idx="844">
                  <c:v>84.5</c:v>
                </c:pt>
                <c:pt idx="845">
                  <c:v>84.6</c:v>
                </c:pt>
                <c:pt idx="846">
                  <c:v>84.7</c:v>
                </c:pt>
                <c:pt idx="847">
                  <c:v>84.8</c:v>
                </c:pt>
                <c:pt idx="848">
                  <c:v>84.9</c:v>
                </c:pt>
                <c:pt idx="849">
                  <c:v>85</c:v>
                </c:pt>
                <c:pt idx="850">
                  <c:v>85.1</c:v>
                </c:pt>
                <c:pt idx="851">
                  <c:v>85.2</c:v>
                </c:pt>
                <c:pt idx="852">
                  <c:v>85.3</c:v>
                </c:pt>
                <c:pt idx="853">
                  <c:v>85.4</c:v>
                </c:pt>
                <c:pt idx="854">
                  <c:v>85.5</c:v>
                </c:pt>
                <c:pt idx="855">
                  <c:v>85.6</c:v>
                </c:pt>
                <c:pt idx="856">
                  <c:v>85.7</c:v>
                </c:pt>
                <c:pt idx="857">
                  <c:v>85.8</c:v>
                </c:pt>
                <c:pt idx="858">
                  <c:v>85.9</c:v>
                </c:pt>
                <c:pt idx="859">
                  <c:v>86</c:v>
                </c:pt>
                <c:pt idx="860">
                  <c:v>86.1</c:v>
                </c:pt>
                <c:pt idx="861">
                  <c:v>86.2</c:v>
                </c:pt>
                <c:pt idx="862">
                  <c:v>86.3</c:v>
                </c:pt>
                <c:pt idx="863">
                  <c:v>86.4</c:v>
                </c:pt>
                <c:pt idx="864">
                  <c:v>86.5</c:v>
                </c:pt>
                <c:pt idx="865">
                  <c:v>86.6</c:v>
                </c:pt>
                <c:pt idx="866">
                  <c:v>86.7</c:v>
                </c:pt>
                <c:pt idx="867">
                  <c:v>86.8</c:v>
                </c:pt>
                <c:pt idx="868">
                  <c:v>86.9</c:v>
                </c:pt>
                <c:pt idx="869">
                  <c:v>87</c:v>
                </c:pt>
                <c:pt idx="870">
                  <c:v>87.1</c:v>
                </c:pt>
                <c:pt idx="871">
                  <c:v>87.2</c:v>
                </c:pt>
                <c:pt idx="872">
                  <c:v>87.3</c:v>
                </c:pt>
                <c:pt idx="873">
                  <c:v>87.4</c:v>
                </c:pt>
                <c:pt idx="874">
                  <c:v>87.5</c:v>
                </c:pt>
                <c:pt idx="875">
                  <c:v>87.6</c:v>
                </c:pt>
                <c:pt idx="876">
                  <c:v>87.7</c:v>
                </c:pt>
                <c:pt idx="877">
                  <c:v>87.8</c:v>
                </c:pt>
                <c:pt idx="878">
                  <c:v>87.9</c:v>
                </c:pt>
                <c:pt idx="879">
                  <c:v>88</c:v>
                </c:pt>
                <c:pt idx="880">
                  <c:v>88.1</c:v>
                </c:pt>
                <c:pt idx="881">
                  <c:v>88.2</c:v>
                </c:pt>
                <c:pt idx="882">
                  <c:v>88.3</c:v>
                </c:pt>
                <c:pt idx="883">
                  <c:v>88.4</c:v>
                </c:pt>
                <c:pt idx="884">
                  <c:v>88.5</c:v>
                </c:pt>
                <c:pt idx="885">
                  <c:v>88.6</c:v>
                </c:pt>
                <c:pt idx="886">
                  <c:v>88.7</c:v>
                </c:pt>
                <c:pt idx="887">
                  <c:v>88.8</c:v>
                </c:pt>
                <c:pt idx="888">
                  <c:v>88.9</c:v>
                </c:pt>
                <c:pt idx="889">
                  <c:v>89</c:v>
                </c:pt>
                <c:pt idx="890">
                  <c:v>89.1</c:v>
                </c:pt>
                <c:pt idx="891">
                  <c:v>89.2</c:v>
                </c:pt>
                <c:pt idx="892">
                  <c:v>89.3</c:v>
                </c:pt>
                <c:pt idx="893">
                  <c:v>89.4</c:v>
                </c:pt>
                <c:pt idx="894">
                  <c:v>89.5</c:v>
                </c:pt>
                <c:pt idx="895">
                  <c:v>89.6</c:v>
                </c:pt>
                <c:pt idx="896">
                  <c:v>89.7</c:v>
                </c:pt>
                <c:pt idx="897">
                  <c:v>89.8</c:v>
                </c:pt>
                <c:pt idx="898">
                  <c:v>89.9</c:v>
                </c:pt>
                <c:pt idx="899">
                  <c:v>90</c:v>
                </c:pt>
                <c:pt idx="900">
                  <c:v>90.1</c:v>
                </c:pt>
                <c:pt idx="901">
                  <c:v>90.2</c:v>
                </c:pt>
                <c:pt idx="902">
                  <c:v>90.3</c:v>
                </c:pt>
                <c:pt idx="903">
                  <c:v>90.4</c:v>
                </c:pt>
                <c:pt idx="904">
                  <c:v>90.5</c:v>
                </c:pt>
                <c:pt idx="905">
                  <c:v>90.6</c:v>
                </c:pt>
                <c:pt idx="906">
                  <c:v>90.7</c:v>
                </c:pt>
                <c:pt idx="907">
                  <c:v>90.8</c:v>
                </c:pt>
                <c:pt idx="908">
                  <c:v>90.9</c:v>
                </c:pt>
                <c:pt idx="909">
                  <c:v>91</c:v>
                </c:pt>
                <c:pt idx="910">
                  <c:v>91.1</c:v>
                </c:pt>
                <c:pt idx="911">
                  <c:v>91.2</c:v>
                </c:pt>
                <c:pt idx="912">
                  <c:v>91.3</c:v>
                </c:pt>
                <c:pt idx="913">
                  <c:v>91.4</c:v>
                </c:pt>
                <c:pt idx="914">
                  <c:v>91.5</c:v>
                </c:pt>
                <c:pt idx="915">
                  <c:v>91.6</c:v>
                </c:pt>
                <c:pt idx="916">
                  <c:v>91.7</c:v>
                </c:pt>
                <c:pt idx="917">
                  <c:v>91.8</c:v>
                </c:pt>
                <c:pt idx="918">
                  <c:v>91.9</c:v>
                </c:pt>
                <c:pt idx="919">
                  <c:v>92</c:v>
                </c:pt>
                <c:pt idx="920">
                  <c:v>92.1</c:v>
                </c:pt>
                <c:pt idx="921">
                  <c:v>92.2</c:v>
                </c:pt>
                <c:pt idx="922">
                  <c:v>92.3</c:v>
                </c:pt>
                <c:pt idx="923">
                  <c:v>92.4</c:v>
                </c:pt>
                <c:pt idx="924">
                  <c:v>92.5</c:v>
                </c:pt>
                <c:pt idx="925">
                  <c:v>92.6</c:v>
                </c:pt>
                <c:pt idx="926">
                  <c:v>92.7</c:v>
                </c:pt>
                <c:pt idx="927">
                  <c:v>92.8</c:v>
                </c:pt>
                <c:pt idx="928">
                  <c:v>92.9</c:v>
                </c:pt>
                <c:pt idx="929">
                  <c:v>93</c:v>
                </c:pt>
                <c:pt idx="930">
                  <c:v>93.1</c:v>
                </c:pt>
                <c:pt idx="931">
                  <c:v>93.2</c:v>
                </c:pt>
                <c:pt idx="932">
                  <c:v>93.3</c:v>
                </c:pt>
                <c:pt idx="933">
                  <c:v>93.4</c:v>
                </c:pt>
                <c:pt idx="934">
                  <c:v>93.5</c:v>
                </c:pt>
                <c:pt idx="935">
                  <c:v>93.6</c:v>
                </c:pt>
                <c:pt idx="936">
                  <c:v>93.7</c:v>
                </c:pt>
                <c:pt idx="937">
                  <c:v>93.8</c:v>
                </c:pt>
                <c:pt idx="938">
                  <c:v>93.9</c:v>
                </c:pt>
                <c:pt idx="939">
                  <c:v>94</c:v>
                </c:pt>
                <c:pt idx="940">
                  <c:v>94.1</c:v>
                </c:pt>
                <c:pt idx="941">
                  <c:v>94.2</c:v>
                </c:pt>
                <c:pt idx="942">
                  <c:v>94.3</c:v>
                </c:pt>
                <c:pt idx="943">
                  <c:v>94.4</c:v>
                </c:pt>
                <c:pt idx="944">
                  <c:v>94.5</c:v>
                </c:pt>
                <c:pt idx="945">
                  <c:v>94.6</c:v>
                </c:pt>
                <c:pt idx="946">
                  <c:v>94.7</c:v>
                </c:pt>
                <c:pt idx="947">
                  <c:v>94.8</c:v>
                </c:pt>
                <c:pt idx="948">
                  <c:v>94.9</c:v>
                </c:pt>
                <c:pt idx="949">
                  <c:v>95</c:v>
                </c:pt>
                <c:pt idx="950">
                  <c:v>95.1</c:v>
                </c:pt>
                <c:pt idx="951">
                  <c:v>95.2</c:v>
                </c:pt>
                <c:pt idx="952">
                  <c:v>95.3</c:v>
                </c:pt>
                <c:pt idx="953">
                  <c:v>95.4</c:v>
                </c:pt>
                <c:pt idx="954">
                  <c:v>95.5</c:v>
                </c:pt>
                <c:pt idx="955">
                  <c:v>95.6</c:v>
                </c:pt>
                <c:pt idx="956">
                  <c:v>95.7</c:v>
                </c:pt>
                <c:pt idx="957">
                  <c:v>95.8</c:v>
                </c:pt>
                <c:pt idx="958">
                  <c:v>95.9</c:v>
                </c:pt>
                <c:pt idx="959">
                  <c:v>96</c:v>
                </c:pt>
                <c:pt idx="960">
                  <c:v>96.1</c:v>
                </c:pt>
                <c:pt idx="961">
                  <c:v>96.2</c:v>
                </c:pt>
                <c:pt idx="962">
                  <c:v>96.3</c:v>
                </c:pt>
                <c:pt idx="963">
                  <c:v>96.4</c:v>
                </c:pt>
                <c:pt idx="964">
                  <c:v>96.5</c:v>
                </c:pt>
                <c:pt idx="965">
                  <c:v>96.6</c:v>
                </c:pt>
                <c:pt idx="966">
                  <c:v>96.7</c:v>
                </c:pt>
                <c:pt idx="967">
                  <c:v>96.8</c:v>
                </c:pt>
                <c:pt idx="968">
                  <c:v>96.9</c:v>
                </c:pt>
                <c:pt idx="969">
                  <c:v>97</c:v>
                </c:pt>
                <c:pt idx="970">
                  <c:v>97.1</c:v>
                </c:pt>
                <c:pt idx="971">
                  <c:v>97.2</c:v>
                </c:pt>
                <c:pt idx="972">
                  <c:v>97.3</c:v>
                </c:pt>
                <c:pt idx="973">
                  <c:v>97.4</c:v>
                </c:pt>
                <c:pt idx="974">
                  <c:v>97.5</c:v>
                </c:pt>
                <c:pt idx="975">
                  <c:v>97.6</c:v>
                </c:pt>
                <c:pt idx="976">
                  <c:v>97.7</c:v>
                </c:pt>
                <c:pt idx="977">
                  <c:v>97.8</c:v>
                </c:pt>
                <c:pt idx="978">
                  <c:v>97.9</c:v>
                </c:pt>
                <c:pt idx="979">
                  <c:v>98</c:v>
                </c:pt>
                <c:pt idx="980">
                  <c:v>98.1</c:v>
                </c:pt>
                <c:pt idx="981">
                  <c:v>98.2</c:v>
                </c:pt>
                <c:pt idx="982">
                  <c:v>98.3</c:v>
                </c:pt>
                <c:pt idx="983">
                  <c:v>98.4</c:v>
                </c:pt>
                <c:pt idx="984">
                  <c:v>98.5</c:v>
                </c:pt>
                <c:pt idx="985">
                  <c:v>98.6</c:v>
                </c:pt>
                <c:pt idx="986">
                  <c:v>98.7</c:v>
                </c:pt>
                <c:pt idx="987">
                  <c:v>98.8</c:v>
                </c:pt>
                <c:pt idx="988">
                  <c:v>98.9</c:v>
                </c:pt>
                <c:pt idx="989">
                  <c:v>99</c:v>
                </c:pt>
                <c:pt idx="990">
                  <c:v>99.1</c:v>
                </c:pt>
                <c:pt idx="991">
                  <c:v>99.2</c:v>
                </c:pt>
                <c:pt idx="992">
                  <c:v>99.3</c:v>
                </c:pt>
                <c:pt idx="993">
                  <c:v>99.4</c:v>
                </c:pt>
                <c:pt idx="994">
                  <c:v>99.5</c:v>
                </c:pt>
                <c:pt idx="995">
                  <c:v>99.6</c:v>
                </c:pt>
                <c:pt idx="996">
                  <c:v>99.7</c:v>
                </c:pt>
                <c:pt idx="997">
                  <c:v>99.8</c:v>
                </c:pt>
                <c:pt idx="998">
                  <c:v>99.9</c:v>
                </c:pt>
                <c:pt idx="999">
                  <c:v>100</c:v>
                </c:pt>
                <c:pt idx="1000">
                  <c:v>100.1</c:v>
                </c:pt>
                <c:pt idx="1001">
                  <c:v>100.2</c:v>
                </c:pt>
                <c:pt idx="1002">
                  <c:v>100.3</c:v>
                </c:pt>
                <c:pt idx="1003">
                  <c:v>100.4</c:v>
                </c:pt>
                <c:pt idx="1004">
                  <c:v>100.5</c:v>
                </c:pt>
                <c:pt idx="1005">
                  <c:v>100.6</c:v>
                </c:pt>
                <c:pt idx="1006">
                  <c:v>100.7</c:v>
                </c:pt>
                <c:pt idx="1007">
                  <c:v>100.8</c:v>
                </c:pt>
                <c:pt idx="1008">
                  <c:v>100.9</c:v>
                </c:pt>
                <c:pt idx="1009">
                  <c:v>101</c:v>
                </c:pt>
                <c:pt idx="1010">
                  <c:v>101.1</c:v>
                </c:pt>
                <c:pt idx="1011">
                  <c:v>101.2</c:v>
                </c:pt>
                <c:pt idx="1012">
                  <c:v>101.3</c:v>
                </c:pt>
                <c:pt idx="1013">
                  <c:v>101.4</c:v>
                </c:pt>
                <c:pt idx="1014">
                  <c:v>101.5</c:v>
                </c:pt>
                <c:pt idx="1015">
                  <c:v>101.6</c:v>
                </c:pt>
                <c:pt idx="1016">
                  <c:v>101.7</c:v>
                </c:pt>
                <c:pt idx="1017">
                  <c:v>101.8</c:v>
                </c:pt>
                <c:pt idx="1018">
                  <c:v>101.9</c:v>
                </c:pt>
                <c:pt idx="1019">
                  <c:v>102</c:v>
                </c:pt>
                <c:pt idx="1020">
                  <c:v>102.1</c:v>
                </c:pt>
                <c:pt idx="1021">
                  <c:v>102.2</c:v>
                </c:pt>
                <c:pt idx="1022">
                  <c:v>102.3</c:v>
                </c:pt>
                <c:pt idx="1023">
                  <c:v>102.4</c:v>
                </c:pt>
                <c:pt idx="1024">
                  <c:v>102.5</c:v>
                </c:pt>
                <c:pt idx="1025">
                  <c:v>102.6</c:v>
                </c:pt>
                <c:pt idx="1026">
                  <c:v>102.7</c:v>
                </c:pt>
                <c:pt idx="1027">
                  <c:v>102.8</c:v>
                </c:pt>
                <c:pt idx="1028">
                  <c:v>102.9</c:v>
                </c:pt>
                <c:pt idx="1029">
                  <c:v>103</c:v>
                </c:pt>
                <c:pt idx="1030">
                  <c:v>103.1</c:v>
                </c:pt>
                <c:pt idx="1031">
                  <c:v>103.2</c:v>
                </c:pt>
                <c:pt idx="1032">
                  <c:v>103.3</c:v>
                </c:pt>
                <c:pt idx="1033">
                  <c:v>103.4</c:v>
                </c:pt>
                <c:pt idx="1034">
                  <c:v>103.5</c:v>
                </c:pt>
                <c:pt idx="1035">
                  <c:v>103.6</c:v>
                </c:pt>
                <c:pt idx="1036">
                  <c:v>103.7</c:v>
                </c:pt>
                <c:pt idx="1037">
                  <c:v>103.8</c:v>
                </c:pt>
                <c:pt idx="1038">
                  <c:v>103.9</c:v>
                </c:pt>
                <c:pt idx="1039">
                  <c:v>104</c:v>
                </c:pt>
                <c:pt idx="1040">
                  <c:v>104.1</c:v>
                </c:pt>
                <c:pt idx="1041">
                  <c:v>104.2</c:v>
                </c:pt>
                <c:pt idx="1042">
                  <c:v>104.3</c:v>
                </c:pt>
                <c:pt idx="1043">
                  <c:v>104.4</c:v>
                </c:pt>
                <c:pt idx="1044">
                  <c:v>104.5</c:v>
                </c:pt>
                <c:pt idx="1045">
                  <c:v>104.6</c:v>
                </c:pt>
                <c:pt idx="1046">
                  <c:v>104.7</c:v>
                </c:pt>
                <c:pt idx="1047">
                  <c:v>104.8</c:v>
                </c:pt>
                <c:pt idx="1048">
                  <c:v>104.9</c:v>
                </c:pt>
                <c:pt idx="1049">
                  <c:v>105</c:v>
                </c:pt>
                <c:pt idx="1050">
                  <c:v>105.1</c:v>
                </c:pt>
                <c:pt idx="1051">
                  <c:v>105.2</c:v>
                </c:pt>
                <c:pt idx="1052">
                  <c:v>105.3</c:v>
                </c:pt>
                <c:pt idx="1053">
                  <c:v>105.4</c:v>
                </c:pt>
                <c:pt idx="1054">
                  <c:v>105.5</c:v>
                </c:pt>
                <c:pt idx="1055">
                  <c:v>105.6</c:v>
                </c:pt>
                <c:pt idx="1056">
                  <c:v>105.7</c:v>
                </c:pt>
                <c:pt idx="1057">
                  <c:v>105.8</c:v>
                </c:pt>
                <c:pt idx="1058">
                  <c:v>105.9</c:v>
                </c:pt>
                <c:pt idx="1059">
                  <c:v>106</c:v>
                </c:pt>
                <c:pt idx="1060">
                  <c:v>106.1</c:v>
                </c:pt>
                <c:pt idx="1061">
                  <c:v>106.2</c:v>
                </c:pt>
                <c:pt idx="1062">
                  <c:v>106.3</c:v>
                </c:pt>
                <c:pt idx="1063">
                  <c:v>106.4</c:v>
                </c:pt>
                <c:pt idx="1064">
                  <c:v>106.5</c:v>
                </c:pt>
                <c:pt idx="1065">
                  <c:v>106.6</c:v>
                </c:pt>
                <c:pt idx="1066">
                  <c:v>106.7</c:v>
                </c:pt>
                <c:pt idx="1067">
                  <c:v>106.8</c:v>
                </c:pt>
                <c:pt idx="1068">
                  <c:v>106.9</c:v>
                </c:pt>
                <c:pt idx="1069">
                  <c:v>107</c:v>
                </c:pt>
                <c:pt idx="1070">
                  <c:v>107.1</c:v>
                </c:pt>
                <c:pt idx="1071">
                  <c:v>107.2</c:v>
                </c:pt>
                <c:pt idx="1072">
                  <c:v>107.3</c:v>
                </c:pt>
                <c:pt idx="1073">
                  <c:v>107.4</c:v>
                </c:pt>
                <c:pt idx="1074">
                  <c:v>107.5</c:v>
                </c:pt>
                <c:pt idx="1075">
                  <c:v>107.6</c:v>
                </c:pt>
                <c:pt idx="1076">
                  <c:v>107.7</c:v>
                </c:pt>
                <c:pt idx="1077">
                  <c:v>107.8</c:v>
                </c:pt>
                <c:pt idx="1078">
                  <c:v>107.9</c:v>
                </c:pt>
                <c:pt idx="1079">
                  <c:v>108</c:v>
                </c:pt>
                <c:pt idx="1080">
                  <c:v>108.1</c:v>
                </c:pt>
                <c:pt idx="1081">
                  <c:v>108.2</c:v>
                </c:pt>
                <c:pt idx="1082">
                  <c:v>108.3</c:v>
                </c:pt>
                <c:pt idx="1083">
                  <c:v>108.4</c:v>
                </c:pt>
                <c:pt idx="1084">
                  <c:v>108.5</c:v>
                </c:pt>
                <c:pt idx="1085">
                  <c:v>108.6</c:v>
                </c:pt>
                <c:pt idx="1086">
                  <c:v>108.7</c:v>
                </c:pt>
                <c:pt idx="1087">
                  <c:v>108.8</c:v>
                </c:pt>
                <c:pt idx="1088">
                  <c:v>108.9</c:v>
                </c:pt>
                <c:pt idx="1089">
                  <c:v>109</c:v>
                </c:pt>
                <c:pt idx="1090">
                  <c:v>109.1</c:v>
                </c:pt>
                <c:pt idx="1091">
                  <c:v>109.2</c:v>
                </c:pt>
                <c:pt idx="1092">
                  <c:v>109.3</c:v>
                </c:pt>
                <c:pt idx="1093">
                  <c:v>109.4</c:v>
                </c:pt>
                <c:pt idx="1094">
                  <c:v>109.5</c:v>
                </c:pt>
                <c:pt idx="1095">
                  <c:v>109.6</c:v>
                </c:pt>
                <c:pt idx="1096">
                  <c:v>109.7</c:v>
                </c:pt>
                <c:pt idx="1097">
                  <c:v>109.8</c:v>
                </c:pt>
                <c:pt idx="1098">
                  <c:v>109.9</c:v>
                </c:pt>
                <c:pt idx="1099">
                  <c:v>110</c:v>
                </c:pt>
                <c:pt idx="1100">
                  <c:v>110.1</c:v>
                </c:pt>
                <c:pt idx="1101">
                  <c:v>110.2</c:v>
                </c:pt>
                <c:pt idx="1102">
                  <c:v>110.3</c:v>
                </c:pt>
                <c:pt idx="1103">
                  <c:v>110.4</c:v>
                </c:pt>
                <c:pt idx="1104">
                  <c:v>110.5</c:v>
                </c:pt>
                <c:pt idx="1105">
                  <c:v>110.6</c:v>
                </c:pt>
                <c:pt idx="1106">
                  <c:v>110.7</c:v>
                </c:pt>
                <c:pt idx="1107">
                  <c:v>110.8</c:v>
                </c:pt>
                <c:pt idx="1108">
                  <c:v>110.9</c:v>
                </c:pt>
                <c:pt idx="1109">
                  <c:v>111</c:v>
                </c:pt>
                <c:pt idx="1110">
                  <c:v>111.1</c:v>
                </c:pt>
                <c:pt idx="1111">
                  <c:v>111.2</c:v>
                </c:pt>
                <c:pt idx="1112">
                  <c:v>111.3</c:v>
                </c:pt>
                <c:pt idx="1113">
                  <c:v>111.4</c:v>
                </c:pt>
                <c:pt idx="1114">
                  <c:v>111.5</c:v>
                </c:pt>
                <c:pt idx="1115">
                  <c:v>111.6</c:v>
                </c:pt>
                <c:pt idx="1116">
                  <c:v>111.7</c:v>
                </c:pt>
                <c:pt idx="1117">
                  <c:v>111.8</c:v>
                </c:pt>
                <c:pt idx="1118">
                  <c:v>111.9</c:v>
                </c:pt>
                <c:pt idx="1119">
                  <c:v>112</c:v>
                </c:pt>
                <c:pt idx="1120">
                  <c:v>112.1</c:v>
                </c:pt>
                <c:pt idx="1121">
                  <c:v>112.2</c:v>
                </c:pt>
                <c:pt idx="1122">
                  <c:v>112.3</c:v>
                </c:pt>
                <c:pt idx="1123">
                  <c:v>112.4</c:v>
                </c:pt>
                <c:pt idx="1124">
                  <c:v>112.5</c:v>
                </c:pt>
                <c:pt idx="1125">
                  <c:v>112.6</c:v>
                </c:pt>
                <c:pt idx="1126">
                  <c:v>112.7</c:v>
                </c:pt>
                <c:pt idx="1127">
                  <c:v>112.8</c:v>
                </c:pt>
                <c:pt idx="1128">
                  <c:v>112.9</c:v>
                </c:pt>
                <c:pt idx="1129">
                  <c:v>113</c:v>
                </c:pt>
                <c:pt idx="1130">
                  <c:v>113.1</c:v>
                </c:pt>
                <c:pt idx="1131">
                  <c:v>113.2</c:v>
                </c:pt>
                <c:pt idx="1132">
                  <c:v>113.3</c:v>
                </c:pt>
                <c:pt idx="1133">
                  <c:v>113.4</c:v>
                </c:pt>
                <c:pt idx="1134">
                  <c:v>113.5</c:v>
                </c:pt>
                <c:pt idx="1135">
                  <c:v>113.6</c:v>
                </c:pt>
                <c:pt idx="1136">
                  <c:v>113.7</c:v>
                </c:pt>
                <c:pt idx="1137">
                  <c:v>113.8</c:v>
                </c:pt>
                <c:pt idx="1138">
                  <c:v>113.9</c:v>
                </c:pt>
                <c:pt idx="1139">
                  <c:v>114</c:v>
                </c:pt>
                <c:pt idx="1140">
                  <c:v>114.1</c:v>
                </c:pt>
                <c:pt idx="1141">
                  <c:v>114.2</c:v>
                </c:pt>
                <c:pt idx="1142">
                  <c:v>114.3</c:v>
                </c:pt>
                <c:pt idx="1143">
                  <c:v>114.4</c:v>
                </c:pt>
                <c:pt idx="1144">
                  <c:v>114.5</c:v>
                </c:pt>
                <c:pt idx="1145">
                  <c:v>114.6</c:v>
                </c:pt>
                <c:pt idx="1146">
                  <c:v>114.7</c:v>
                </c:pt>
                <c:pt idx="1147">
                  <c:v>114.8</c:v>
                </c:pt>
                <c:pt idx="1148">
                  <c:v>114.9</c:v>
                </c:pt>
                <c:pt idx="1149">
                  <c:v>115</c:v>
                </c:pt>
                <c:pt idx="1150">
                  <c:v>115.1</c:v>
                </c:pt>
                <c:pt idx="1151">
                  <c:v>115.2</c:v>
                </c:pt>
                <c:pt idx="1152">
                  <c:v>115.3</c:v>
                </c:pt>
                <c:pt idx="1153">
                  <c:v>115.4</c:v>
                </c:pt>
                <c:pt idx="1154">
                  <c:v>115.5</c:v>
                </c:pt>
                <c:pt idx="1155">
                  <c:v>115.6</c:v>
                </c:pt>
                <c:pt idx="1156">
                  <c:v>115.7</c:v>
                </c:pt>
                <c:pt idx="1157">
                  <c:v>115.8</c:v>
                </c:pt>
                <c:pt idx="1158">
                  <c:v>115.9</c:v>
                </c:pt>
                <c:pt idx="1159">
                  <c:v>116</c:v>
                </c:pt>
                <c:pt idx="1160">
                  <c:v>116.1</c:v>
                </c:pt>
                <c:pt idx="1161">
                  <c:v>116.2</c:v>
                </c:pt>
                <c:pt idx="1162">
                  <c:v>116.3</c:v>
                </c:pt>
                <c:pt idx="1163">
                  <c:v>116.4</c:v>
                </c:pt>
                <c:pt idx="1164">
                  <c:v>116.5</c:v>
                </c:pt>
                <c:pt idx="1165">
                  <c:v>116.6</c:v>
                </c:pt>
                <c:pt idx="1166">
                  <c:v>116.7</c:v>
                </c:pt>
                <c:pt idx="1167">
                  <c:v>116.8</c:v>
                </c:pt>
                <c:pt idx="1168">
                  <c:v>116.9</c:v>
                </c:pt>
                <c:pt idx="1169">
                  <c:v>117</c:v>
                </c:pt>
                <c:pt idx="1170">
                  <c:v>117.1</c:v>
                </c:pt>
                <c:pt idx="1171">
                  <c:v>117.2</c:v>
                </c:pt>
                <c:pt idx="1172">
                  <c:v>117.3</c:v>
                </c:pt>
                <c:pt idx="1173">
                  <c:v>117.4</c:v>
                </c:pt>
                <c:pt idx="1174">
                  <c:v>117.5</c:v>
                </c:pt>
                <c:pt idx="1175">
                  <c:v>117.6</c:v>
                </c:pt>
                <c:pt idx="1176">
                  <c:v>117.7</c:v>
                </c:pt>
                <c:pt idx="1177">
                  <c:v>117.8</c:v>
                </c:pt>
                <c:pt idx="1178">
                  <c:v>117.9</c:v>
                </c:pt>
                <c:pt idx="1179">
                  <c:v>118</c:v>
                </c:pt>
                <c:pt idx="1180">
                  <c:v>118.1</c:v>
                </c:pt>
                <c:pt idx="1181">
                  <c:v>118.2</c:v>
                </c:pt>
                <c:pt idx="1182">
                  <c:v>118.3</c:v>
                </c:pt>
                <c:pt idx="1183">
                  <c:v>118.4</c:v>
                </c:pt>
                <c:pt idx="1184">
                  <c:v>118.5</c:v>
                </c:pt>
                <c:pt idx="1185">
                  <c:v>118.6</c:v>
                </c:pt>
                <c:pt idx="1186">
                  <c:v>118.7</c:v>
                </c:pt>
                <c:pt idx="1187">
                  <c:v>118.8</c:v>
                </c:pt>
                <c:pt idx="1188">
                  <c:v>118.9</c:v>
                </c:pt>
                <c:pt idx="1189">
                  <c:v>119</c:v>
                </c:pt>
                <c:pt idx="1190">
                  <c:v>119.1</c:v>
                </c:pt>
                <c:pt idx="1191">
                  <c:v>119.2</c:v>
                </c:pt>
                <c:pt idx="1192">
                  <c:v>119.3</c:v>
                </c:pt>
                <c:pt idx="1193">
                  <c:v>119.4</c:v>
                </c:pt>
                <c:pt idx="1194">
                  <c:v>119.5</c:v>
                </c:pt>
                <c:pt idx="1195">
                  <c:v>119.6</c:v>
                </c:pt>
                <c:pt idx="1196">
                  <c:v>119.7</c:v>
                </c:pt>
                <c:pt idx="1197">
                  <c:v>119.8</c:v>
                </c:pt>
                <c:pt idx="1198">
                  <c:v>119.9</c:v>
                </c:pt>
                <c:pt idx="1199">
                  <c:v>120</c:v>
                </c:pt>
                <c:pt idx="1200">
                  <c:v>120.1</c:v>
                </c:pt>
                <c:pt idx="1201">
                  <c:v>120.2</c:v>
                </c:pt>
                <c:pt idx="1202">
                  <c:v>120.3</c:v>
                </c:pt>
                <c:pt idx="1203">
                  <c:v>120.4</c:v>
                </c:pt>
                <c:pt idx="1204">
                  <c:v>120.5</c:v>
                </c:pt>
                <c:pt idx="1205">
                  <c:v>120.6</c:v>
                </c:pt>
                <c:pt idx="1206">
                  <c:v>120.7</c:v>
                </c:pt>
                <c:pt idx="1207">
                  <c:v>120.8</c:v>
                </c:pt>
                <c:pt idx="1208">
                  <c:v>120.9</c:v>
                </c:pt>
                <c:pt idx="1209">
                  <c:v>121</c:v>
                </c:pt>
                <c:pt idx="1210">
                  <c:v>121.1</c:v>
                </c:pt>
                <c:pt idx="1211">
                  <c:v>121.2</c:v>
                </c:pt>
                <c:pt idx="1212">
                  <c:v>121.3</c:v>
                </c:pt>
                <c:pt idx="1213">
                  <c:v>121.4</c:v>
                </c:pt>
                <c:pt idx="1214">
                  <c:v>121.5</c:v>
                </c:pt>
                <c:pt idx="1215">
                  <c:v>121.6</c:v>
                </c:pt>
                <c:pt idx="1216">
                  <c:v>121.7</c:v>
                </c:pt>
                <c:pt idx="1217">
                  <c:v>121.8</c:v>
                </c:pt>
                <c:pt idx="1218">
                  <c:v>121.9</c:v>
                </c:pt>
                <c:pt idx="1219">
                  <c:v>122</c:v>
                </c:pt>
                <c:pt idx="1220">
                  <c:v>122.1</c:v>
                </c:pt>
                <c:pt idx="1221">
                  <c:v>122.2</c:v>
                </c:pt>
                <c:pt idx="1222">
                  <c:v>122.3</c:v>
                </c:pt>
                <c:pt idx="1223">
                  <c:v>122.4</c:v>
                </c:pt>
                <c:pt idx="1224">
                  <c:v>122.5</c:v>
                </c:pt>
                <c:pt idx="1225">
                  <c:v>122.6</c:v>
                </c:pt>
                <c:pt idx="1226">
                  <c:v>122.7</c:v>
                </c:pt>
                <c:pt idx="1227">
                  <c:v>122.8</c:v>
                </c:pt>
                <c:pt idx="1228">
                  <c:v>122.9</c:v>
                </c:pt>
                <c:pt idx="1229">
                  <c:v>123</c:v>
                </c:pt>
                <c:pt idx="1230">
                  <c:v>123.1</c:v>
                </c:pt>
                <c:pt idx="1231">
                  <c:v>123.2</c:v>
                </c:pt>
                <c:pt idx="1232">
                  <c:v>123.3</c:v>
                </c:pt>
                <c:pt idx="1233">
                  <c:v>123.4</c:v>
                </c:pt>
                <c:pt idx="1234">
                  <c:v>123.5</c:v>
                </c:pt>
                <c:pt idx="1235">
                  <c:v>123.6</c:v>
                </c:pt>
                <c:pt idx="1236">
                  <c:v>123.7</c:v>
                </c:pt>
                <c:pt idx="1237">
                  <c:v>123.8</c:v>
                </c:pt>
                <c:pt idx="1238">
                  <c:v>123.9</c:v>
                </c:pt>
                <c:pt idx="1239">
                  <c:v>124</c:v>
                </c:pt>
                <c:pt idx="1240">
                  <c:v>124.1</c:v>
                </c:pt>
                <c:pt idx="1241">
                  <c:v>124.2</c:v>
                </c:pt>
                <c:pt idx="1242">
                  <c:v>124.3</c:v>
                </c:pt>
                <c:pt idx="1243">
                  <c:v>124.4</c:v>
                </c:pt>
                <c:pt idx="1244">
                  <c:v>124.5</c:v>
                </c:pt>
                <c:pt idx="1245">
                  <c:v>124.6</c:v>
                </c:pt>
                <c:pt idx="1246">
                  <c:v>124.7</c:v>
                </c:pt>
                <c:pt idx="1247">
                  <c:v>124.8</c:v>
                </c:pt>
                <c:pt idx="1248">
                  <c:v>124.9</c:v>
                </c:pt>
                <c:pt idx="1249">
                  <c:v>125</c:v>
                </c:pt>
                <c:pt idx="1250">
                  <c:v>125.1</c:v>
                </c:pt>
                <c:pt idx="1251">
                  <c:v>125.2</c:v>
                </c:pt>
                <c:pt idx="1252">
                  <c:v>125.3</c:v>
                </c:pt>
                <c:pt idx="1253">
                  <c:v>125.4</c:v>
                </c:pt>
                <c:pt idx="1254">
                  <c:v>125.5</c:v>
                </c:pt>
                <c:pt idx="1255">
                  <c:v>125.6</c:v>
                </c:pt>
                <c:pt idx="1256">
                  <c:v>125.7</c:v>
                </c:pt>
                <c:pt idx="1257">
                  <c:v>125.8</c:v>
                </c:pt>
                <c:pt idx="1258">
                  <c:v>125.9</c:v>
                </c:pt>
                <c:pt idx="1259">
                  <c:v>126</c:v>
                </c:pt>
                <c:pt idx="1260">
                  <c:v>126.1</c:v>
                </c:pt>
                <c:pt idx="1261">
                  <c:v>126.2</c:v>
                </c:pt>
                <c:pt idx="1262">
                  <c:v>126.3</c:v>
                </c:pt>
                <c:pt idx="1263">
                  <c:v>126.4</c:v>
                </c:pt>
                <c:pt idx="1264">
                  <c:v>126.5</c:v>
                </c:pt>
                <c:pt idx="1265">
                  <c:v>126.6</c:v>
                </c:pt>
                <c:pt idx="1266">
                  <c:v>126.7</c:v>
                </c:pt>
                <c:pt idx="1267">
                  <c:v>126.8</c:v>
                </c:pt>
                <c:pt idx="1268">
                  <c:v>126.9</c:v>
                </c:pt>
                <c:pt idx="1269">
                  <c:v>127</c:v>
                </c:pt>
                <c:pt idx="1270">
                  <c:v>127.1</c:v>
                </c:pt>
                <c:pt idx="1271">
                  <c:v>127.2</c:v>
                </c:pt>
                <c:pt idx="1272">
                  <c:v>127.3</c:v>
                </c:pt>
                <c:pt idx="1273">
                  <c:v>127.4</c:v>
                </c:pt>
                <c:pt idx="1274">
                  <c:v>127.5</c:v>
                </c:pt>
                <c:pt idx="1275">
                  <c:v>127.6</c:v>
                </c:pt>
                <c:pt idx="1276">
                  <c:v>127.7</c:v>
                </c:pt>
                <c:pt idx="1277">
                  <c:v>127.8</c:v>
                </c:pt>
                <c:pt idx="1278">
                  <c:v>127.9</c:v>
                </c:pt>
                <c:pt idx="1279">
                  <c:v>128</c:v>
                </c:pt>
                <c:pt idx="1280">
                  <c:v>128.1</c:v>
                </c:pt>
                <c:pt idx="1281">
                  <c:v>128.19999999999999</c:v>
                </c:pt>
                <c:pt idx="1282">
                  <c:v>128.30000000000001</c:v>
                </c:pt>
                <c:pt idx="1283">
                  <c:v>128.4</c:v>
                </c:pt>
                <c:pt idx="1284">
                  <c:v>128.5</c:v>
                </c:pt>
                <c:pt idx="1285">
                  <c:v>128.6</c:v>
                </c:pt>
                <c:pt idx="1286">
                  <c:v>128.69999999999999</c:v>
                </c:pt>
                <c:pt idx="1287">
                  <c:v>128.80000000000001</c:v>
                </c:pt>
                <c:pt idx="1288">
                  <c:v>128.9</c:v>
                </c:pt>
                <c:pt idx="1289">
                  <c:v>129</c:v>
                </c:pt>
                <c:pt idx="1290">
                  <c:v>129.1</c:v>
                </c:pt>
                <c:pt idx="1291">
                  <c:v>129.19999999999999</c:v>
                </c:pt>
                <c:pt idx="1292">
                  <c:v>129.30000000000001</c:v>
                </c:pt>
                <c:pt idx="1293">
                  <c:v>129.4</c:v>
                </c:pt>
                <c:pt idx="1294">
                  <c:v>129.5</c:v>
                </c:pt>
                <c:pt idx="1295">
                  <c:v>129.6</c:v>
                </c:pt>
                <c:pt idx="1296">
                  <c:v>129.69999999999999</c:v>
                </c:pt>
                <c:pt idx="1297">
                  <c:v>129.80000000000001</c:v>
                </c:pt>
                <c:pt idx="1298">
                  <c:v>129.9</c:v>
                </c:pt>
                <c:pt idx="1299">
                  <c:v>130</c:v>
                </c:pt>
                <c:pt idx="1300">
                  <c:v>130.1</c:v>
                </c:pt>
                <c:pt idx="1301">
                  <c:v>130.19999999999999</c:v>
                </c:pt>
                <c:pt idx="1302">
                  <c:v>130.30000000000001</c:v>
                </c:pt>
                <c:pt idx="1303">
                  <c:v>130.4</c:v>
                </c:pt>
                <c:pt idx="1304">
                  <c:v>130.5</c:v>
                </c:pt>
                <c:pt idx="1305">
                  <c:v>130.6</c:v>
                </c:pt>
                <c:pt idx="1306">
                  <c:v>130.69999999999999</c:v>
                </c:pt>
                <c:pt idx="1307">
                  <c:v>130.80000000000001</c:v>
                </c:pt>
                <c:pt idx="1308">
                  <c:v>130.9</c:v>
                </c:pt>
                <c:pt idx="1309">
                  <c:v>131</c:v>
                </c:pt>
                <c:pt idx="1310">
                  <c:v>131.1</c:v>
                </c:pt>
                <c:pt idx="1311">
                  <c:v>131.19999999999999</c:v>
                </c:pt>
                <c:pt idx="1312">
                  <c:v>131.30000000000001</c:v>
                </c:pt>
                <c:pt idx="1313">
                  <c:v>131.4</c:v>
                </c:pt>
                <c:pt idx="1314">
                  <c:v>131.5</c:v>
                </c:pt>
                <c:pt idx="1315">
                  <c:v>131.6</c:v>
                </c:pt>
                <c:pt idx="1316">
                  <c:v>131.69999999999999</c:v>
                </c:pt>
                <c:pt idx="1317">
                  <c:v>131.80000000000001</c:v>
                </c:pt>
                <c:pt idx="1318">
                  <c:v>131.9</c:v>
                </c:pt>
                <c:pt idx="1319">
                  <c:v>132</c:v>
                </c:pt>
                <c:pt idx="1320">
                  <c:v>132.1</c:v>
                </c:pt>
                <c:pt idx="1321">
                  <c:v>132.19999999999999</c:v>
                </c:pt>
                <c:pt idx="1322">
                  <c:v>132.30000000000001</c:v>
                </c:pt>
                <c:pt idx="1323">
                  <c:v>132.4</c:v>
                </c:pt>
                <c:pt idx="1324">
                  <c:v>132.5</c:v>
                </c:pt>
                <c:pt idx="1325">
                  <c:v>132.6</c:v>
                </c:pt>
                <c:pt idx="1326">
                  <c:v>132.69999999999999</c:v>
                </c:pt>
                <c:pt idx="1327">
                  <c:v>132.80000000000001</c:v>
                </c:pt>
                <c:pt idx="1328">
                  <c:v>132.9</c:v>
                </c:pt>
                <c:pt idx="1329">
                  <c:v>133</c:v>
                </c:pt>
                <c:pt idx="1330">
                  <c:v>133.1</c:v>
                </c:pt>
                <c:pt idx="1331">
                  <c:v>133.19999999999999</c:v>
                </c:pt>
                <c:pt idx="1332">
                  <c:v>133.30000000000001</c:v>
                </c:pt>
                <c:pt idx="1333">
                  <c:v>133.4</c:v>
                </c:pt>
                <c:pt idx="1334">
                  <c:v>133.5</c:v>
                </c:pt>
                <c:pt idx="1335">
                  <c:v>133.6</c:v>
                </c:pt>
                <c:pt idx="1336">
                  <c:v>133.69999999999999</c:v>
                </c:pt>
                <c:pt idx="1337">
                  <c:v>133.80000000000001</c:v>
                </c:pt>
                <c:pt idx="1338">
                  <c:v>133.9</c:v>
                </c:pt>
                <c:pt idx="1339">
                  <c:v>134</c:v>
                </c:pt>
                <c:pt idx="1340">
                  <c:v>134.1</c:v>
                </c:pt>
                <c:pt idx="1341">
                  <c:v>134.19999999999999</c:v>
                </c:pt>
                <c:pt idx="1342">
                  <c:v>134.30000000000001</c:v>
                </c:pt>
                <c:pt idx="1343">
                  <c:v>134.4</c:v>
                </c:pt>
                <c:pt idx="1344">
                  <c:v>134.5</c:v>
                </c:pt>
                <c:pt idx="1345">
                  <c:v>134.6</c:v>
                </c:pt>
                <c:pt idx="1346">
                  <c:v>134.69999999999999</c:v>
                </c:pt>
                <c:pt idx="1347">
                  <c:v>134.80000000000001</c:v>
                </c:pt>
                <c:pt idx="1348">
                  <c:v>134.9</c:v>
                </c:pt>
                <c:pt idx="1349">
                  <c:v>135</c:v>
                </c:pt>
                <c:pt idx="1350">
                  <c:v>135.1</c:v>
                </c:pt>
                <c:pt idx="1351">
                  <c:v>135.19999999999999</c:v>
                </c:pt>
                <c:pt idx="1352">
                  <c:v>135.30000000000001</c:v>
                </c:pt>
                <c:pt idx="1353">
                  <c:v>135.4</c:v>
                </c:pt>
                <c:pt idx="1354">
                  <c:v>135.5</c:v>
                </c:pt>
                <c:pt idx="1355">
                  <c:v>135.6</c:v>
                </c:pt>
                <c:pt idx="1356">
                  <c:v>135.69999999999999</c:v>
                </c:pt>
                <c:pt idx="1357">
                  <c:v>135.80000000000001</c:v>
                </c:pt>
                <c:pt idx="1358">
                  <c:v>135.9</c:v>
                </c:pt>
                <c:pt idx="1359">
                  <c:v>136</c:v>
                </c:pt>
                <c:pt idx="1360">
                  <c:v>136.1</c:v>
                </c:pt>
                <c:pt idx="1361">
                  <c:v>136.19999999999999</c:v>
                </c:pt>
                <c:pt idx="1362">
                  <c:v>136.30000000000001</c:v>
                </c:pt>
                <c:pt idx="1363">
                  <c:v>136.4</c:v>
                </c:pt>
                <c:pt idx="1364">
                  <c:v>136.5</c:v>
                </c:pt>
                <c:pt idx="1365">
                  <c:v>136.6</c:v>
                </c:pt>
                <c:pt idx="1366">
                  <c:v>136.69999999999999</c:v>
                </c:pt>
                <c:pt idx="1367">
                  <c:v>136.80000000000001</c:v>
                </c:pt>
                <c:pt idx="1368">
                  <c:v>136.9</c:v>
                </c:pt>
                <c:pt idx="1369">
                  <c:v>137</c:v>
                </c:pt>
                <c:pt idx="1370">
                  <c:v>137.1</c:v>
                </c:pt>
                <c:pt idx="1371">
                  <c:v>137.19999999999999</c:v>
                </c:pt>
                <c:pt idx="1372">
                  <c:v>137.30000000000001</c:v>
                </c:pt>
                <c:pt idx="1373">
                  <c:v>137.4</c:v>
                </c:pt>
                <c:pt idx="1374">
                  <c:v>137.5</c:v>
                </c:pt>
                <c:pt idx="1375">
                  <c:v>137.6</c:v>
                </c:pt>
                <c:pt idx="1376">
                  <c:v>137.69999999999999</c:v>
                </c:pt>
                <c:pt idx="1377">
                  <c:v>137.80000000000001</c:v>
                </c:pt>
                <c:pt idx="1378">
                  <c:v>137.9</c:v>
                </c:pt>
                <c:pt idx="1379">
                  <c:v>138</c:v>
                </c:pt>
                <c:pt idx="1380">
                  <c:v>138.1</c:v>
                </c:pt>
                <c:pt idx="1381">
                  <c:v>138.19999999999999</c:v>
                </c:pt>
                <c:pt idx="1382">
                  <c:v>138.30000000000001</c:v>
                </c:pt>
                <c:pt idx="1383">
                  <c:v>138.4</c:v>
                </c:pt>
                <c:pt idx="1384">
                  <c:v>138.5</c:v>
                </c:pt>
                <c:pt idx="1385">
                  <c:v>138.6</c:v>
                </c:pt>
                <c:pt idx="1386">
                  <c:v>138.69999999999999</c:v>
                </c:pt>
                <c:pt idx="1387">
                  <c:v>138.80000000000001</c:v>
                </c:pt>
                <c:pt idx="1388">
                  <c:v>138.9</c:v>
                </c:pt>
                <c:pt idx="1389">
                  <c:v>139</c:v>
                </c:pt>
                <c:pt idx="1390">
                  <c:v>139.1</c:v>
                </c:pt>
                <c:pt idx="1391">
                  <c:v>139.19999999999999</c:v>
                </c:pt>
                <c:pt idx="1392">
                  <c:v>139.30000000000001</c:v>
                </c:pt>
                <c:pt idx="1393">
                  <c:v>139.4</c:v>
                </c:pt>
                <c:pt idx="1394">
                  <c:v>139.5</c:v>
                </c:pt>
                <c:pt idx="1395">
                  <c:v>139.6</c:v>
                </c:pt>
                <c:pt idx="1396">
                  <c:v>139.69999999999999</c:v>
                </c:pt>
                <c:pt idx="1397">
                  <c:v>139.80000000000001</c:v>
                </c:pt>
                <c:pt idx="1398">
                  <c:v>139.9</c:v>
                </c:pt>
                <c:pt idx="1399">
                  <c:v>140</c:v>
                </c:pt>
                <c:pt idx="1400">
                  <c:v>140.1</c:v>
                </c:pt>
                <c:pt idx="1401">
                  <c:v>140.19999999999999</c:v>
                </c:pt>
                <c:pt idx="1402">
                  <c:v>140.30000000000001</c:v>
                </c:pt>
                <c:pt idx="1403">
                  <c:v>140.4</c:v>
                </c:pt>
                <c:pt idx="1404">
                  <c:v>140.5</c:v>
                </c:pt>
                <c:pt idx="1405">
                  <c:v>140.6</c:v>
                </c:pt>
                <c:pt idx="1406">
                  <c:v>140.69999999999999</c:v>
                </c:pt>
                <c:pt idx="1407">
                  <c:v>140.80000000000001</c:v>
                </c:pt>
                <c:pt idx="1408">
                  <c:v>140.9</c:v>
                </c:pt>
                <c:pt idx="1409">
                  <c:v>141</c:v>
                </c:pt>
                <c:pt idx="1410">
                  <c:v>141.1</c:v>
                </c:pt>
                <c:pt idx="1411">
                  <c:v>141.19999999999999</c:v>
                </c:pt>
                <c:pt idx="1412">
                  <c:v>141.30000000000001</c:v>
                </c:pt>
                <c:pt idx="1413">
                  <c:v>141.4</c:v>
                </c:pt>
                <c:pt idx="1414">
                  <c:v>141.5</c:v>
                </c:pt>
                <c:pt idx="1415">
                  <c:v>141.6</c:v>
                </c:pt>
                <c:pt idx="1416">
                  <c:v>141.69999999999999</c:v>
                </c:pt>
                <c:pt idx="1417">
                  <c:v>141.80000000000001</c:v>
                </c:pt>
                <c:pt idx="1418">
                  <c:v>141.9</c:v>
                </c:pt>
                <c:pt idx="1419">
                  <c:v>142</c:v>
                </c:pt>
                <c:pt idx="1420">
                  <c:v>142.1</c:v>
                </c:pt>
                <c:pt idx="1421">
                  <c:v>142.19999999999999</c:v>
                </c:pt>
                <c:pt idx="1422">
                  <c:v>142.30000000000001</c:v>
                </c:pt>
                <c:pt idx="1423">
                  <c:v>142.4</c:v>
                </c:pt>
                <c:pt idx="1424">
                  <c:v>142.5</c:v>
                </c:pt>
                <c:pt idx="1425">
                  <c:v>142.6</c:v>
                </c:pt>
                <c:pt idx="1426">
                  <c:v>142.69999999999999</c:v>
                </c:pt>
                <c:pt idx="1427">
                  <c:v>142.80000000000001</c:v>
                </c:pt>
                <c:pt idx="1428">
                  <c:v>142.9</c:v>
                </c:pt>
                <c:pt idx="1429">
                  <c:v>143</c:v>
                </c:pt>
                <c:pt idx="1430">
                  <c:v>143.1</c:v>
                </c:pt>
                <c:pt idx="1431">
                  <c:v>143.19999999999999</c:v>
                </c:pt>
                <c:pt idx="1432">
                  <c:v>143.30000000000001</c:v>
                </c:pt>
                <c:pt idx="1433">
                  <c:v>143.4</c:v>
                </c:pt>
                <c:pt idx="1434">
                  <c:v>143.5</c:v>
                </c:pt>
                <c:pt idx="1435">
                  <c:v>143.6</c:v>
                </c:pt>
                <c:pt idx="1436">
                  <c:v>143.69999999999999</c:v>
                </c:pt>
                <c:pt idx="1437">
                  <c:v>143.80000000000001</c:v>
                </c:pt>
                <c:pt idx="1438">
                  <c:v>143.9</c:v>
                </c:pt>
                <c:pt idx="1439">
                  <c:v>144</c:v>
                </c:pt>
                <c:pt idx="1440">
                  <c:v>144.1</c:v>
                </c:pt>
                <c:pt idx="1441">
                  <c:v>144.19999999999999</c:v>
                </c:pt>
                <c:pt idx="1442">
                  <c:v>144.30000000000001</c:v>
                </c:pt>
                <c:pt idx="1443">
                  <c:v>144.4</c:v>
                </c:pt>
                <c:pt idx="1444">
                  <c:v>144.5</c:v>
                </c:pt>
                <c:pt idx="1445">
                  <c:v>144.6</c:v>
                </c:pt>
                <c:pt idx="1446">
                  <c:v>144.69999999999999</c:v>
                </c:pt>
                <c:pt idx="1447">
                  <c:v>144.80000000000001</c:v>
                </c:pt>
                <c:pt idx="1448">
                  <c:v>144.9</c:v>
                </c:pt>
                <c:pt idx="1449">
                  <c:v>145</c:v>
                </c:pt>
                <c:pt idx="1450">
                  <c:v>145.1</c:v>
                </c:pt>
                <c:pt idx="1451">
                  <c:v>145.19999999999999</c:v>
                </c:pt>
                <c:pt idx="1452">
                  <c:v>145.30000000000001</c:v>
                </c:pt>
                <c:pt idx="1453">
                  <c:v>145.4</c:v>
                </c:pt>
                <c:pt idx="1454">
                  <c:v>145.5</c:v>
                </c:pt>
                <c:pt idx="1455">
                  <c:v>145.6</c:v>
                </c:pt>
                <c:pt idx="1456">
                  <c:v>145.69999999999999</c:v>
                </c:pt>
                <c:pt idx="1457">
                  <c:v>145.80000000000001</c:v>
                </c:pt>
                <c:pt idx="1458">
                  <c:v>145.9</c:v>
                </c:pt>
                <c:pt idx="1459">
                  <c:v>146</c:v>
                </c:pt>
                <c:pt idx="1460">
                  <c:v>146.1</c:v>
                </c:pt>
                <c:pt idx="1461">
                  <c:v>146.19999999999999</c:v>
                </c:pt>
                <c:pt idx="1462">
                  <c:v>146.30000000000001</c:v>
                </c:pt>
                <c:pt idx="1463">
                  <c:v>146.4</c:v>
                </c:pt>
                <c:pt idx="1464">
                  <c:v>146.5</c:v>
                </c:pt>
                <c:pt idx="1465">
                  <c:v>146.6</c:v>
                </c:pt>
                <c:pt idx="1466">
                  <c:v>146.69999999999999</c:v>
                </c:pt>
                <c:pt idx="1467">
                  <c:v>146.80000000000001</c:v>
                </c:pt>
                <c:pt idx="1468">
                  <c:v>146.9</c:v>
                </c:pt>
                <c:pt idx="1469">
                  <c:v>147</c:v>
                </c:pt>
                <c:pt idx="1470">
                  <c:v>147.1</c:v>
                </c:pt>
                <c:pt idx="1471">
                  <c:v>147.19999999999999</c:v>
                </c:pt>
                <c:pt idx="1472">
                  <c:v>147.30000000000001</c:v>
                </c:pt>
                <c:pt idx="1473">
                  <c:v>147.4</c:v>
                </c:pt>
                <c:pt idx="1474">
                  <c:v>147.5</c:v>
                </c:pt>
                <c:pt idx="1475">
                  <c:v>147.6</c:v>
                </c:pt>
                <c:pt idx="1476">
                  <c:v>147.69999999999999</c:v>
                </c:pt>
                <c:pt idx="1477">
                  <c:v>147.80000000000001</c:v>
                </c:pt>
                <c:pt idx="1478">
                  <c:v>147.9</c:v>
                </c:pt>
                <c:pt idx="1479">
                  <c:v>148</c:v>
                </c:pt>
                <c:pt idx="1480">
                  <c:v>148.1</c:v>
                </c:pt>
                <c:pt idx="1481">
                  <c:v>148.19999999999999</c:v>
                </c:pt>
                <c:pt idx="1482">
                  <c:v>148.30000000000001</c:v>
                </c:pt>
                <c:pt idx="1483">
                  <c:v>148.4</c:v>
                </c:pt>
                <c:pt idx="1484">
                  <c:v>148.5</c:v>
                </c:pt>
                <c:pt idx="1485">
                  <c:v>148.6</c:v>
                </c:pt>
                <c:pt idx="1486">
                  <c:v>148.69999999999999</c:v>
                </c:pt>
                <c:pt idx="1487">
                  <c:v>148.80000000000001</c:v>
                </c:pt>
                <c:pt idx="1488">
                  <c:v>148.9</c:v>
                </c:pt>
                <c:pt idx="1489">
                  <c:v>149</c:v>
                </c:pt>
                <c:pt idx="1490">
                  <c:v>149.1</c:v>
                </c:pt>
                <c:pt idx="1491">
                  <c:v>149.19999999999999</c:v>
                </c:pt>
                <c:pt idx="1492">
                  <c:v>149.30000000000001</c:v>
                </c:pt>
                <c:pt idx="1493">
                  <c:v>149.4</c:v>
                </c:pt>
                <c:pt idx="1494">
                  <c:v>149.5</c:v>
                </c:pt>
                <c:pt idx="1495">
                  <c:v>149.6</c:v>
                </c:pt>
                <c:pt idx="1496">
                  <c:v>149.69999999999999</c:v>
                </c:pt>
                <c:pt idx="1497">
                  <c:v>149.80000000000001</c:v>
                </c:pt>
                <c:pt idx="1498">
                  <c:v>149.9</c:v>
                </c:pt>
                <c:pt idx="1499">
                  <c:v>150</c:v>
                </c:pt>
                <c:pt idx="1500">
                  <c:v>150.1</c:v>
                </c:pt>
                <c:pt idx="1501">
                  <c:v>150.19999999999999</c:v>
                </c:pt>
                <c:pt idx="1502">
                  <c:v>150.30000000000001</c:v>
                </c:pt>
                <c:pt idx="1503">
                  <c:v>150.4</c:v>
                </c:pt>
                <c:pt idx="1504">
                  <c:v>150.5</c:v>
                </c:pt>
                <c:pt idx="1505">
                  <c:v>150.6</c:v>
                </c:pt>
                <c:pt idx="1506">
                  <c:v>150.69999999999999</c:v>
                </c:pt>
                <c:pt idx="1507">
                  <c:v>150.80000000000001</c:v>
                </c:pt>
                <c:pt idx="1508">
                  <c:v>150.9</c:v>
                </c:pt>
                <c:pt idx="1509">
                  <c:v>151</c:v>
                </c:pt>
                <c:pt idx="1510">
                  <c:v>151.1</c:v>
                </c:pt>
                <c:pt idx="1511">
                  <c:v>151.19999999999999</c:v>
                </c:pt>
                <c:pt idx="1512">
                  <c:v>151.30000000000001</c:v>
                </c:pt>
                <c:pt idx="1513">
                  <c:v>151.4</c:v>
                </c:pt>
                <c:pt idx="1514">
                  <c:v>151.5</c:v>
                </c:pt>
                <c:pt idx="1515">
                  <c:v>151.6</c:v>
                </c:pt>
                <c:pt idx="1516">
                  <c:v>151.69999999999999</c:v>
                </c:pt>
                <c:pt idx="1517">
                  <c:v>151.80000000000001</c:v>
                </c:pt>
                <c:pt idx="1518">
                  <c:v>151.9</c:v>
                </c:pt>
                <c:pt idx="1519">
                  <c:v>152</c:v>
                </c:pt>
                <c:pt idx="1520">
                  <c:v>152.1</c:v>
                </c:pt>
                <c:pt idx="1521">
                  <c:v>152.19999999999999</c:v>
                </c:pt>
                <c:pt idx="1522">
                  <c:v>152.30000000000001</c:v>
                </c:pt>
                <c:pt idx="1523">
                  <c:v>152.4</c:v>
                </c:pt>
                <c:pt idx="1524">
                  <c:v>152.5</c:v>
                </c:pt>
                <c:pt idx="1525">
                  <c:v>152.6</c:v>
                </c:pt>
                <c:pt idx="1526">
                  <c:v>152.69999999999999</c:v>
                </c:pt>
                <c:pt idx="1527">
                  <c:v>152.80000000000001</c:v>
                </c:pt>
                <c:pt idx="1528">
                  <c:v>152.9</c:v>
                </c:pt>
                <c:pt idx="1529">
                  <c:v>153</c:v>
                </c:pt>
                <c:pt idx="1530">
                  <c:v>153.1</c:v>
                </c:pt>
                <c:pt idx="1531">
                  <c:v>153.19999999999999</c:v>
                </c:pt>
                <c:pt idx="1532">
                  <c:v>153.30000000000001</c:v>
                </c:pt>
                <c:pt idx="1533">
                  <c:v>153.4</c:v>
                </c:pt>
                <c:pt idx="1534">
                  <c:v>153.5</c:v>
                </c:pt>
                <c:pt idx="1535">
                  <c:v>153.6</c:v>
                </c:pt>
                <c:pt idx="1536">
                  <c:v>153.69999999999999</c:v>
                </c:pt>
                <c:pt idx="1537">
                  <c:v>153.80000000000001</c:v>
                </c:pt>
                <c:pt idx="1538">
                  <c:v>153.9</c:v>
                </c:pt>
                <c:pt idx="1539">
                  <c:v>154</c:v>
                </c:pt>
                <c:pt idx="1540">
                  <c:v>154.1</c:v>
                </c:pt>
                <c:pt idx="1541">
                  <c:v>154.19999999999999</c:v>
                </c:pt>
                <c:pt idx="1542">
                  <c:v>154.30000000000001</c:v>
                </c:pt>
                <c:pt idx="1543">
                  <c:v>154.4</c:v>
                </c:pt>
                <c:pt idx="1544">
                  <c:v>154.5</c:v>
                </c:pt>
                <c:pt idx="1545">
                  <c:v>154.6</c:v>
                </c:pt>
                <c:pt idx="1546">
                  <c:v>154.69999999999999</c:v>
                </c:pt>
                <c:pt idx="1547">
                  <c:v>154.80000000000001</c:v>
                </c:pt>
                <c:pt idx="1548">
                  <c:v>154.9</c:v>
                </c:pt>
                <c:pt idx="1549">
                  <c:v>155</c:v>
                </c:pt>
                <c:pt idx="1550">
                  <c:v>155.1</c:v>
                </c:pt>
                <c:pt idx="1551">
                  <c:v>155.19999999999999</c:v>
                </c:pt>
                <c:pt idx="1552">
                  <c:v>155.30000000000001</c:v>
                </c:pt>
                <c:pt idx="1553">
                  <c:v>155.4</c:v>
                </c:pt>
                <c:pt idx="1554">
                  <c:v>155.5</c:v>
                </c:pt>
                <c:pt idx="1555">
                  <c:v>155.6</c:v>
                </c:pt>
                <c:pt idx="1556">
                  <c:v>155.69999999999999</c:v>
                </c:pt>
                <c:pt idx="1557">
                  <c:v>155.80000000000001</c:v>
                </c:pt>
                <c:pt idx="1558">
                  <c:v>155.9</c:v>
                </c:pt>
                <c:pt idx="1559">
                  <c:v>156</c:v>
                </c:pt>
                <c:pt idx="1560">
                  <c:v>156.1</c:v>
                </c:pt>
                <c:pt idx="1561">
                  <c:v>156.19999999999999</c:v>
                </c:pt>
                <c:pt idx="1562">
                  <c:v>156.30000000000001</c:v>
                </c:pt>
                <c:pt idx="1563">
                  <c:v>156.4</c:v>
                </c:pt>
                <c:pt idx="1564">
                  <c:v>156.5</c:v>
                </c:pt>
                <c:pt idx="1565">
                  <c:v>156.6</c:v>
                </c:pt>
                <c:pt idx="1566">
                  <c:v>156.69999999999999</c:v>
                </c:pt>
                <c:pt idx="1567">
                  <c:v>156.80000000000001</c:v>
                </c:pt>
                <c:pt idx="1568">
                  <c:v>156.9</c:v>
                </c:pt>
                <c:pt idx="1569">
                  <c:v>157</c:v>
                </c:pt>
                <c:pt idx="1570">
                  <c:v>157.1</c:v>
                </c:pt>
                <c:pt idx="1571">
                  <c:v>157.19999999999999</c:v>
                </c:pt>
                <c:pt idx="1572">
                  <c:v>157.30000000000001</c:v>
                </c:pt>
                <c:pt idx="1573">
                  <c:v>157.4</c:v>
                </c:pt>
                <c:pt idx="1574">
                  <c:v>157.5</c:v>
                </c:pt>
                <c:pt idx="1575">
                  <c:v>157.6</c:v>
                </c:pt>
                <c:pt idx="1576">
                  <c:v>157.69999999999999</c:v>
                </c:pt>
                <c:pt idx="1577">
                  <c:v>157.80000000000001</c:v>
                </c:pt>
                <c:pt idx="1578">
                  <c:v>157.9</c:v>
                </c:pt>
                <c:pt idx="1579">
                  <c:v>158</c:v>
                </c:pt>
                <c:pt idx="1580">
                  <c:v>158.1</c:v>
                </c:pt>
                <c:pt idx="1581">
                  <c:v>158.19999999999999</c:v>
                </c:pt>
                <c:pt idx="1582">
                  <c:v>158.30000000000001</c:v>
                </c:pt>
                <c:pt idx="1583">
                  <c:v>158.4</c:v>
                </c:pt>
                <c:pt idx="1584">
                  <c:v>158.5</c:v>
                </c:pt>
                <c:pt idx="1585">
                  <c:v>158.6</c:v>
                </c:pt>
                <c:pt idx="1586">
                  <c:v>158.69999999999999</c:v>
                </c:pt>
                <c:pt idx="1587">
                  <c:v>158.80000000000001</c:v>
                </c:pt>
                <c:pt idx="1588">
                  <c:v>158.9</c:v>
                </c:pt>
                <c:pt idx="1589">
                  <c:v>159</c:v>
                </c:pt>
                <c:pt idx="1590">
                  <c:v>159.1</c:v>
                </c:pt>
                <c:pt idx="1591">
                  <c:v>159.19999999999999</c:v>
                </c:pt>
                <c:pt idx="1592">
                  <c:v>159.30000000000001</c:v>
                </c:pt>
                <c:pt idx="1593">
                  <c:v>159.4</c:v>
                </c:pt>
                <c:pt idx="1594">
                  <c:v>159.5</c:v>
                </c:pt>
                <c:pt idx="1595">
                  <c:v>159.6</c:v>
                </c:pt>
                <c:pt idx="1596">
                  <c:v>159.69999999999999</c:v>
                </c:pt>
                <c:pt idx="1597">
                  <c:v>159.80000000000001</c:v>
                </c:pt>
                <c:pt idx="1598">
                  <c:v>159.9</c:v>
                </c:pt>
                <c:pt idx="1599">
                  <c:v>160</c:v>
                </c:pt>
                <c:pt idx="1600">
                  <c:v>160.1</c:v>
                </c:pt>
                <c:pt idx="1601">
                  <c:v>160.19999999999999</c:v>
                </c:pt>
                <c:pt idx="1602">
                  <c:v>160.30000000000001</c:v>
                </c:pt>
                <c:pt idx="1603">
                  <c:v>160.4</c:v>
                </c:pt>
                <c:pt idx="1604">
                  <c:v>160.5</c:v>
                </c:pt>
                <c:pt idx="1605">
                  <c:v>160.6</c:v>
                </c:pt>
                <c:pt idx="1606">
                  <c:v>160.69999999999999</c:v>
                </c:pt>
                <c:pt idx="1607">
                  <c:v>160.80000000000001</c:v>
                </c:pt>
                <c:pt idx="1608">
                  <c:v>160.9</c:v>
                </c:pt>
                <c:pt idx="1609">
                  <c:v>161</c:v>
                </c:pt>
                <c:pt idx="1610">
                  <c:v>161.1</c:v>
                </c:pt>
                <c:pt idx="1611">
                  <c:v>161.19999999999999</c:v>
                </c:pt>
                <c:pt idx="1612">
                  <c:v>161.30000000000001</c:v>
                </c:pt>
                <c:pt idx="1613">
                  <c:v>161.4</c:v>
                </c:pt>
                <c:pt idx="1614">
                  <c:v>161.5</c:v>
                </c:pt>
                <c:pt idx="1615">
                  <c:v>161.6</c:v>
                </c:pt>
                <c:pt idx="1616">
                  <c:v>161.69999999999999</c:v>
                </c:pt>
                <c:pt idx="1617">
                  <c:v>161.80000000000001</c:v>
                </c:pt>
                <c:pt idx="1618">
                  <c:v>161.9</c:v>
                </c:pt>
                <c:pt idx="1619">
                  <c:v>162</c:v>
                </c:pt>
                <c:pt idx="1620">
                  <c:v>162.1</c:v>
                </c:pt>
                <c:pt idx="1621">
                  <c:v>162.19999999999999</c:v>
                </c:pt>
                <c:pt idx="1622">
                  <c:v>162.30000000000001</c:v>
                </c:pt>
                <c:pt idx="1623">
                  <c:v>162.4</c:v>
                </c:pt>
                <c:pt idx="1624">
                  <c:v>162.5</c:v>
                </c:pt>
                <c:pt idx="1625">
                  <c:v>162.6</c:v>
                </c:pt>
                <c:pt idx="1626">
                  <c:v>162.69999999999999</c:v>
                </c:pt>
                <c:pt idx="1627">
                  <c:v>162.80000000000001</c:v>
                </c:pt>
                <c:pt idx="1628">
                  <c:v>162.9</c:v>
                </c:pt>
                <c:pt idx="1629">
                  <c:v>163</c:v>
                </c:pt>
                <c:pt idx="1630">
                  <c:v>163.1</c:v>
                </c:pt>
                <c:pt idx="1631">
                  <c:v>163.19999999999999</c:v>
                </c:pt>
                <c:pt idx="1632">
                  <c:v>163.30000000000001</c:v>
                </c:pt>
                <c:pt idx="1633">
                  <c:v>163.4</c:v>
                </c:pt>
                <c:pt idx="1634">
                  <c:v>163.5</c:v>
                </c:pt>
                <c:pt idx="1635">
                  <c:v>163.6</c:v>
                </c:pt>
                <c:pt idx="1636">
                  <c:v>163.69999999999999</c:v>
                </c:pt>
                <c:pt idx="1637">
                  <c:v>163.80000000000001</c:v>
                </c:pt>
                <c:pt idx="1638">
                  <c:v>163.9</c:v>
                </c:pt>
                <c:pt idx="1639">
                  <c:v>164</c:v>
                </c:pt>
                <c:pt idx="1640">
                  <c:v>164.1</c:v>
                </c:pt>
                <c:pt idx="1641">
                  <c:v>164.2</c:v>
                </c:pt>
                <c:pt idx="1642">
                  <c:v>164.3</c:v>
                </c:pt>
                <c:pt idx="1643">
                  <c:v>164.4</c:v>
                </c:pt>
                <c:pt idx="1644">
                  <c:v>164.5</c:v>
                </c:pt>
                <c:pt idx="1645">
                  <c:v>164.6</c:v>
                </c:pt>
                <c:pt idx="1646">
                  <c:v>164.7</c:v>
                </c:pt>
                <c:pt idx="1647">
                  <c:v>164.8</c:v>
                </c:pt>
                <c:pt idx="1648">
                  <c:v>164.9</c:v>
                </c:pt>
                <c:pt idx="1649">
                  <c:v>165</c:v>
                </c:pt>
                <c:pt idx="1650">
                  <c:v>165.1</c:v>
                </c:pt>
                <c:pt idx="1651">
                  <c:v>165.2</c:v>
                </c:pt>
                <c:pt idx="1652">
                  <c:v>165.3</c:v>
                </c:pt>
                <c:pt idx="1653">
                  <c:v>165.4</c:v>
                </c:pt>
                <c:pt idx="1654">
                  <c:v>165.5</c:v>
                </c:pt>
                <c:pt idx="1655">
                  <c:v>165.6</c:v>
                </c:pt>
                <c:pt idx="1656">
                  <c:v>165.7</c:v>
                </c:pt>
                <c:pt idx="1657">
                  <c:v>165.8</c:v>
                </c:pt>
                <c:pt idx="1658">
                  <c:v>165.9</c:v>
                </c:pt>
                <c:pt idx="1659">
                  <c:v>166</c:v>
                </c:pt>
                <c:pt idx="1660">
                  <c:v>166.1</c:v>
                </c:pt>
                <c:pt idx="1661">
                  <c:v>166.2</c:v>
                </c:pt>
                <c:pt idx="1662">
                  <c:v>166.3</c:v>
                </c:pt>
                <c:pt idx="1663">
                  <c:v>166.4</c:v>
                </c:pt>
                <c:pt idx="1664">
                  <c:v>166.5</c:v>
                </c:pt>
                <c:pt idx="1665">
                  <c:v>166.6</c:v>
                </c:pt>
                <c:pt idx="1666">
                  <c:v>166.7</c:v>
                </c:pt>
                <c:pt idx="1667">
                  <c:v>166.8</c:v>
                </c:pt>
                <c:pt idx="1668">
                  <c:v>166.9</c:v>
                </c:pt>
                <c:pt idx="1669">
                  <c:v>167</c:v>
                </c:pt>
                <c:pt idx="1670">
                  <c:v>167.1</c:v>
                </c:pt>
                <c:pt idx="1671">
                  <c:v>167.2</c:v>
                </c:pt>
                <c:pt idx="1672">
                  <c:v>167.3</c:v>
                </c:pt>
                <c:pt idx="1673">
                  <c:v>167.4</c:v>
                </c:pt>
                <c:pt idx="1674">
                  <c:v>167.5</c:v>
                </c:pt>
                <c:pt idx="1675">
                  <c:v>167.6</c:v>
                </c:pt>
                <c:pt idx="1676">
                  <c:v>167.7</c:v>
                </c:pt>
                <c:pt idx="1677">
                  <c:v>167.8</c:v>
                </c:pt>
                <c:pt idx="1678">
                  <c:v>167.9</c:v>
                </c:pt>
                <c:pt idx="1679">
                  <c:v>168</c:v>
                </c:pt>
                <c:pt idx="1680">
                  <c:v>168.1</c:v>
                </c:pt>
                <c:pt idx="1681">
                  <c:v>168.2</c:v>
                </c:pt>
                <c:pt idx="1682">
                  <c:v>168.3</c:v>
                </c:pt>
                <c:pt idx="1683">
                  <c:v>168.4</c:v>
                </c:pt>
                <c:pt idx="1684">
                  <c:v>168.5</c:v>
                </c:pt>
                <c:pt idx="1685">
                  <c:v>168.6</c:v>
                </c:pt>
                <c:pt idx="1686">
                  <c:v>168.7</c:v>
                </c:pt>
                <c:pt idx="1687">
                  <c:v>168.8</c:v>
                </c:pt>
                <c:pt idx="1688">
                  <c:v>168.9</c:v>
                </c:pt>
                <c:pt idx="1689">
                  <c:v>169</c:v>
                </c:pt>
                <c:pt idx="1690">
                  <c:v>169.1</c:v>
                </c:pt>
                <c:pt idx="1691">
                  <c:v>169.2</c:v>
                </c:pt>
                <c:pt idx="1692">
                  <c:v>169.3</c:v>
                </c:pt>
                <c:pt idx="1693">
                  <c:v>169.4</c:v>
                </c:pt>
                <c:pt idx="1694">
                  <c:v>169.5</c:v>
                </c:pt>
                <c:pt idx="1695">
                  <c:v>169.6</c:v>
                </c:pt>
                <c:pt idx="1696">
                  <c:v>169.7</c:v>
                </c:pt>
                <c:pt idx="1697">
                  <c:v>169.8</c:v>
                </c:pt>
                <c:pt idx="1698">
                  <c:v>169.9</c:v>
                </c:pt>
                <c:pt idx="1699">
                  <c:v>170</c:v>
                </c:pt>
                <c:pt idx="1700">
                  <c:v>170.1</c:v>
                </c:pt>
                <c:pt idx="1701">
                  <c:v>170.2</c:v>
                </c:pt>
                <c:pt idx="1702">
                  <c:v>170.3</c:v>
                </c:pt>
                <c:pt idx="1703">
                  <c:v>170.4</c:v>
                </c:pt>
                <c:pt idx="1704">
                  <c:v>170.5</c:v>
                </c:pt>
                <c:pt idx="1705">
                  <c:v>170.6</c:v>
                </c:pt>
                <c:pt idx="1706">
                  <c:v>170.7</c:v>
                </c:pt>
                <c:pt idx="1707">
                  <c:v>170.8</c:v>
                </c:pt>
                <c:pt idx="1708">
                  <c:v>170.9</c:v>
                </c:pt>
                <c:pt idx="1709">
                  <c:v>171</c:v>
                </c:pt>
                <c:pt idx="1710">
                  <c:v>171.1</c:v>
                </c:pt>
                <c:pt idx="1711">
                  <c:v>171.2</c:v>
                </c:pt>
                <c:pt idx="1712">
                  <c:v>171.3</c:v>
                </c:pt>
                <c:pt idx="1713">
                  <c:v>171.4</c:v>
                </c:pt>
                <c:pt idx="1714">
                  <c:v>171.5</c:v>
                </c:pt>
                <c:pt idx="1715">
                  <c:v>171.6</c:v>
                </c:pt>
                <c:pt idx="1716">
                  <c:v>171.7</c:v>
                </c:pt>
                <c:pt idx="1717">
                  <c:v>171.8</c:v>
                </c:pt>
                <c:pt idx="1718">
                  <c:v>171.9</c:v>
                </c:pt>
                <c:pt idx="1719">
                  <c:v>172</c:v>
                </c:pt>
                <c:pt idx="1720">
                  <c:v>172.1</c:v>
                </c:pt>
                <c:pt idx="1721">
                  <c:v>172.2</c:v>
                </c:pt>
                <c:pt idx="1722">
                  <c:v>172.3</c:v>
                </c:pt>
                <c:pt idx="1723">
                  <c:v>172.4</c:v>
                </c:pt>
                <c:pt idx="1724">
                  <c:v>172.5</c:v>
                </c:pt>
                <c:pt idx="1725">
                  <c:v>172.6</c:v>
                </c:pt>
                <c:pt idx="1726">
                  <c:v>172.7</c:v>
                </c:pt>
                <c:pt idx="1727">
                  <c:v>172.8</c:v>
                </c:pt>
                <c:pt idx="1728">
                  <c:v>172.9</c:v>
                </c:pt>
                <c:pt idx="1729">
                  <c:v>173</c:v>
                </c:pt>
                <c:pt idx="1730">
                  <c:v>173.1</c:v>
                </c:pt>
                <c:pt idx="1731">
                  <c:v>173.2</c:v>
                </c:pt>
                <c:pt idx="1732">
                  <c:v>173.3</c:v>
                </c:pt>
                <c:pt idx="1733">
                  <c:v>173.4</c:v>
                </c:pt>
                <c:pt idx="1734">
                  <c:v>173.5</c:v>
                </c:pt>
                <c:pt idx="1735">
                  <c:v>173.6</c:v>
                </c:pt>
                <c:pt idx="1736">
                  <c:v>173.7</c:v>
                </c:pt>
                <c:pt idx="1737">
                  <c:v>173.8</c:v>
                </c:pt>
                <c:pt idx="1738">
                  <c:v>173.9</c:v>
                </c:pt>
                <c:pt idx="1739">
                  <c:v>174</c:v>
                </c:pt>
                <c:pt idx="1740">
                  <c:v>174.1</c:v>
                </c:pt>
                <c:pt idx="1741">
                  <c:v>174.2</c:v>
                </c:pt>
                <c:pt idx="1742">
                  <c:v>174.3</c:v>
                </c:pt>
                <c:pt idx="1743">
                  <c:v>174.4</c:v>
                </c:pt>
                <c:pt idx="1744">
                  <c:v>174.5</c:v>
                </c:pt>
                <c:pt idx="1745">
                  <c:v>174.6</c:v>
                </c:pt>
                <c:pt idx="1746">
                  <c:v>174.7</c:v>
                </c:pt>
                <c:pt idx="1747">
                  <c:v>174.8</c:v>
                </c:pt>
                <c:pt idx="1748">
                  <c:v>174.9</c:v>
                </c:pt>
                <c:pt idx="1749">
                  <c:v>175</c:v>
                </c:pt>
                <c:pt idx="1750">
                  <c:v>175.1</c:v>
                </c:pt>
                <c:pt idx="1751">
                  <c:v>175.2</c:v>
                </c:pt>
                <c:pt idx="1752">
                  <c:v>175.3</c:v>
                </c:pt>
                <c:pt idx="1753">
                  <c:v>175.4</c:v>
                </c:pt>
                <c:pt idx="1754">
                  <c:v>175.5</c:v>
                </c:pt>
                <c:pt idx="1755">
                  <c:v>175.6</c:v>
                </c:pt>
                <c:pt idx="1756">
                  <c:v>175.7</c:v>
                </c:pt>
                <c:pt idx="1757">
                  <c:v>175.8</c:v>
                </c:pt>
                <c:pt idx="1758">
                  <c:v>175.9</c:v>
                </c:pt>
                <c:pt idx="1759">
                  <c:v>176</c:v>
                </c:pt>
                <c:pt idx="1760">
                  <c:v>176.1</c:v>
                </c:pt>
                <c:pt idx="1761">
                  <c:v>176.2</c:v>
                </c:pt>
                <c:pt idx="1762">
                  <c:v>176.3</c:v>
                </c:pt>
                <c:pt idx="1763">
                  <c:v>176.4</c:v>
                </c:pt>
                <c:pt idx="1764">
                  <c:v>176.5</c:v>
                </c:pt>
                <c:pt idx="1765">
                  <c:v>176.6</c:v>
                </c:pt>
                <c:pt idx="1766">
                  <c:v>176.7</c:v>
                </c:pt>
                <c:pt idx="1767">
                  <c:v>176.8</c:v>
                </c:pt>
                <c:pt idx="1768">
                  <c:v>176.9</c:v>
                </c:pt>
                <c:pt idx="1769">
                  <c:v>177</c:v>
                </c:pt>
                <c:pt idx="1770">
                  <c:v>177.1</c:v>
                </c:pt>
                <c:pt idx="1771">
                  <c:v>177.2</c:v>
                </c:pt>
                <c:pt idx="1772">
                  <c:v>177.3</c:v>
                </c:pt>
                <c:pt idx="1773">
                  <c:v>177.4</c:v>
                </c:pt>
                <c:pt idx="1774">
                  <c:v>177.5</c:v>
                </c:pt>
                <c:pt idx="1775">
                  <c:v>177.6</c:v>
                </c:pt>
                <c:pt idx="1776">
                  <c:v>177.7</c:v>
                </c:pt>
                <c:pt idx="1777">
                  <c:v>177.8</c:v>
                </c:pt>
                <c:pt idx="1778">
                  <c:v>177.9</c:v>
                </c:pt>
                <c:pt idx="1779">
                  <c:v>178</c:v>
                </c:pt>
                <c:pt idx="1780">
                  <c:v>178.1</c:v>
                </c:pt>
                <c:pt idx="1781">
                  <c:v>178.2</c:v>
                </c:pt>
                <c:pt idx="1782">
                  <c:v>178.3</c:v>
                </c:pt>
                <c:pt idx="1783">
                  <c:v>178.4</c:v>
                </c:pt>
                <c:pt idx="1784">
                  <c:v>178.5</c:v>
                </c:pt>
                <c:pt idx="1785">
                  <c:v>178.6</c:v>
                </c:pt>
                <c:pt idx="1786">
                  <c:v>178.7</c:v>
                </c:pt>
                <c:pt idx="1787">
                  <c:v>178.8</c:v>
                </c:pt>
                <c:pt idx="1788">
                  <c:v>178.9</c:v>
                </c:pt>
                <c:pt idx="1789">
                  <c:v>179</c:v>
                </c:pt>
                <c:pt idx="1790">
                  <c:v>179.1</c:v>
                </c:pt>
                <c:pt idx="1791">
                  <c:v>179.2</c:v>
                </c:pt>
                <c:pt idx="1792">
                  <c:v>179.3</c:v>
                </c:pt>
                <c:pt idx="1793">
                  <c:v>179.4</c:v>
                </c:pt>
                <c:pt idx="1794">
                  <c:v>179.5</c:v>
                </c:pt>
                <c:pt idx="1795">
                  <c:v>179.6</c:v>
                </c:pt>
                <c:pt idx="1796">
                  <c:v>179.7</c:v>
                </c:pt>
                <c:pt idx="1797">
                  <c:v>179.8</c:v>
                </c:pt>
                <c:pt idx="1798">
                  <c:v>179.9</c:v>
                </c:pt>
                <c:pt idx="1799">
                  <c:v>180</c:v>
                </c:pt>
                <c:pt idx="1800">
                  <c:v>180.1</c:v>
                </c:pt>
                <c:pt idx="1801">
                  <c:v>180.2</c:v>
                </c:pt>
                <c:pt idx="1802">
                  <c:v>180.3</c:v>
                </c:pt>
                <c:pt idx="1803">
                  <c:v>180.4</c:v>
                </c:pt>
                <c:pt idx="1804">
                  <c:v>180.5</c:v>
                </c:pt>
                <c:pt idx="1805">
                  <c:v>180.6</c:v>
                </c:pt>
                <c:pt idx="1806">
                  <c:v>180.7</c:v>
                </c:pt>
                <c:pt idx="1807">
                  <c:v>180.8</c:v>
                </c:pt>
                <c:pt idx="1808">
                  <c:v>180.9</c:v>
                </c:pt>
                <c:pt idx="1809">
                  <c:v>181</c:v>
                </c:pt>
                <c:pt idx="1810">
                  <c:v>181.1</c:v>
                </c:pt>
                <c:pt idx="1811">
                  <c:v>181.2</c:v>
                </c:pt>
                <c:pt idx="1812">
                  <c:v>181.3</c:v>
                </c:pt>
                <c:pt idx="1813">
                  <c:v>181.4</c:v>
                </c:pt>
                <c:pt idx="1814">
                  <c:v>181.5</c:v>
                </c:pt>
                <c:pt idx="1815">
                  <c:v>181.6</c:v>
                </c:pt>
                <c:pt idx="1816">
                  <c:v>181.7</c:v>
                </c:pt>
                <c:pt idx="1817">
                  <c:v>181.8</c:v>
                </c:pt>
                <c:pt idx="1818">
                  <c:v>181.9</c:v>
                </c:pt>
                <c:pt idx="1819">
                  <c:v>182</c:v>
                </c:pt>
                <c:pt idx="1820">
                  <c:v>182.1</c:v>
                </c:pt>
                <c:pt idx="1821">
                  <c:v>182.2</c:v>
                </c:pt>
                <c:pt idx="1822">
                  <c:v>182.3</c:v>
                </c:pt>
                <c:pt idx="1823">
                  <c:v>182.4</c:v>
                </c:pt>
                <c:pt idx="1824">
                  <c:v>182.5</c:v>
                </c:pt>
                <c:pt idx="1825">
                  <c:v>182.6</c:v>
                </c:pt>
                <c:pt idx="1826">
                  <c:v>182.7</c:v>
                </c:pt>
                <c:pt idx="1827">
                  <c:v>182.8</c:v>
                </c:pt>
                <c:pt idx="1828">
                  <c:v>182.9</c:v>
                </c:pt>
                <c:pt idx="1829">
                  <c:v>183</c:v>
                </c:pt>
                <c:pt idx="1830">
                  <c:v>183.1</c:v>
                </c:pt>
                <c:pt idx="1831">
                  <c:v>183.2</c:v>
                </c:pt>
                <c:pt idx="1832">
                  <c:v>183.3</c:v>
                </c:pt>
                <c:pt idx="1833">
                  <c:v>183.4</c:v>
                </c:pt>
                <c:pt idx="1834">
                  <c:v>183.5</c:v>
                </c:pt>
                <c:pt idx="1835">
                  <c:v>183.6</c:v>
                </c:pt>
                <c:pt idx="1836">
                  <c:v>183.7</c:v>
                </c:pt>
                <c:pt idx="1837">
                  <c:v>183.8</c:v>
                </c:pt>
                <c:pt idx="1838">
                  <c:v>183.9</c:v>
                </c:pt>
                <c:pt idx="1839">
                  <c:v>184</c:v>
                </c:pt>
                <c:pt idx="1840">
                  <c:v>184.1</c:v>
                </c:pt>
                <c:pt idx="1841">
                  <c:v>184.2</c:v>
                </c:pt>
                <c:pt idx="1842">
                  <c:v>184.3</c:v>
                </c:pt>
                <c:pt idx="1843">
                  <c:v>184.4</c:v>
                </c:pt>
                <c:pt idx="1844">
                  <c:v>184.5</c:v>
                </c:pt>
                <c:pt idx="1845">
                  <c:v>184.6</c:v>
                </c:pt>
                <c:pt idx="1846">
                  <c:v>184.7</c:v>
                </c:pt>
                <c:pt idx="1847">
                  <c:v>184.8</c:v>
                </c:pt>
                <c:pt idx="1848">
                  <c:v>184.9</c:v>
                </c:pt>
                <c:pt idx="1849">
                  <c:v>185</c:v>
                </c:pt>
                <c:pt idx="1850">
                  <c:v>185.1</c:v>
                </c:pt>
                <c:pt idx="1851">
                  <c:v>185.2</c:v>
                </c:pt>
                <c:pt idx="1852">
                  <c:v>185.3</c:v>
                </c:pt>
                <c:pt idx="1853">
                  <c:v>185.4</c:v>
                </c:pt>
                <c:pt idx="1854">
                  <c:v>185.5</c:v>
                </c:pt>
                <c:pt idx="1855">
                  <c:v>185.6</c:v>
                </c:pt>
                <c:pt idx="1856">
                  <c:v>185.7</c:v>
                </c:pt>
                <c:pt idx="1857">
                  <c:v>185.8</c:v>
                </c:pt>
                <c:pt idx="1858">
                  <c:v>185.9</c:v>
                </c:pt>
                <c:pt idx="1859">
                  <c:v>186</c:v>
                </c:pt>
                <c:pt idx="1860">
                  <c:v>186.1</c:v>
                </c:pt>
                <c:pt idx="1861">
                  <c:v>186.2</c:v>
                </c:pt>
                <c:pt idx="1862">
                  <c:v>186.3</c:v>
                </c:pt>
                <c:pt idx="1863">
                  <c:v>186.4</c:v>
                </c:pt>
                <c:pt idx="1864">
                  <c:v>186.5</c:v>
                </c:pt>
                <c:pt idx="1865">
                  <c:v>186.6</c:v>
                </c:pt>
                <c:pt idx="1866">
                  <c:v>186.7</c:v>
                </c:pt>
                <c:pt idx="1867">
                  <c:v>186.8</c:v>
                </c:pt>
                <c:pt idx="1868">
                  <c:v>186.9</c:v>
                </c:pt>
                <c:pt idx="1869">
                  <c:v>187</c:v>
                </c:pt>
                <c:pt idx="1870">
                  <c:v>187.1</c:v>
                </c:pt>
                <c:pt idx="1871">
                  <c:v>187.2</c:v>
                </c:pt>
                <c:pt idx="1872">
                  <c:v>187.3</c:v>
                </c:pt>
                <c:pt idx="1873">
                  <c:v>187.4</c:v>
                </c:pt>
                <c:pt idx="1874">
                  <c:v>187.5</c:v>
                </c:pt>
                <c:pt idx="1875">
                  <c:v>187.6</c:v>
                </c:pt>
                <c:pt idx="1876">
                  <c:v>187.7</c:v>
                </c:pt>
                <c:pt idx="1877">
                  <c:v>187.8</c:v>
                </c:pt>
                <c:pt idx="1878">
                  <c:v>187.9</c:v>
                </c:pt>
                <c:pt idx="1879">
                  <c:v>188</c:v>
                </c:pt>
                <c:pt idx="1880">
                  <c:v>188.1</c:v>
                </c:pt>
                <c:pt idx="1881">
                  <c:v>188.2</c:v>
                </c:pt>
                <c:pt idx="1882">
                  <c:v>188.3</c:v>
                </c:pt>
                <c:pt idx="1883">
                  <c:v>188.4</c:v>
                </c:pt>
                <c:pt idx="1884">
                  <c:v>188.5</c:v>
                </c:pt>
                <c:pt idx="1885">
                  <c:v>188.6</c:v>
                </c:pt>
                <c:pt idx="1886">
                  <c:v>188.7</c:v>
                </c:pt>
                <c:pt idx="1887">
                  <c:v>188.8</c:v>
                </c:pt>
                <c:pt idx="1888">
                  <c:v>188.9</c:v>
                </c:pt>
                <c:pt idx="1889">
                  <c:v>189</c:v>
                </c:pt>
                <c:pt idx="1890">
                  <c:v>189.1</c:v>
                </c:pt>
                <c:pt idx="1891">
                  <c:v>189.2</c:v>
                </c:pt>
                <c:pt idx="1892">
                  <c:v>189.3</c:v>
                </c:pt>
                <c:pt idx="1893">
                  <c:v>189.4</c:v>
                </c:pt>
                <c:pt idx="1894">
                  <c:v>189.5</c:v>
                </c:pt>
                <c:pt idx="1895">
                  <c:v>189.6</c:v>
                </c:pt>
                <c:pt idx="1896">
                  <c:v>189.7</c:v>
                </c:pt>
                <c:pt idx="1897">
                  <c:v>189.8</c:v>
                </c:pt>
                <c:pt idx="1898">
                  <c:v>189.9</c:v>
                </c:pt>
                <c:pt idx="1899">
                  <c:v>190</c:v>
                </c:pt>
                <c:pt idx="1900">
                  <c:v>190.1</c:v>
                </c:pt>
                <c:pt idx="1901">
                  <c:v>190.2</c:v>
                </c:pt>
                <c:pt idx="1902">
                  <c:v>190.3</c:v>
                </c:pt>
                <c:pt idx="1903">
                  <c:v>190.4</c:v>
                </c:pt>
                <c:pt idx="1904">
                  <c:v>190.5</c:v>
                </c:pt>
                <c:pt idx="1905">
                  <c:v>190.6</c:v>
                </c:pt>
                <c:pt idx="1906">
                  <c:v>190.7</c:v>
                </c:pt>
                <c:pt idx="1907">
                  <c:v>190.8</c:v>
                </c:pt>
                <c:pt idx="1908">
                  <c:v>190.9</c:v>
                </c:pt>
                <c:pt idx="1909">
                  <c:v>191</c:v>
                </c:pt>
                <c:pt idx="1910">
                  <c:v>191.1</c:v>
                </c:pt>
                <c:pt idx="1911">
                  <c:v>191.2</c:v>
                </c:pt>
                <c:pt idx="1912">
                  <c:v>191.3</c:v>
                </c:pt>
                <c:pt idx="1913">
                  <c:v>191.4</c:v>
                </c:pt>
                <c:pt idx="1914">
                  <c:v>191.5</c:v>
                </c:pt>
                <c:pt idx="1915">
                  <c:v>191.6</c:v>
                </c:pt>
                <c:pt idx="1916">
                  <c:v>191.7</c:v>
                </c:pt>
                <c:pt idx="1917">
                  <c:v>191.8</c:v>
                </c:pt>
                <c:pt idx="1918">
                  <c:v>191.9</c:v>
                </c:pt>
                <c:pt idx="1919">
                  <c:v>192</c:v>
                </c:pt>
                <c:pt idx="1920">
                  <c:v>192.1</c:v>
                </c:pt>
                <c:pt idx="1921">
                  <c:v>192.2</c:v>
                </c:pt>
                <c:pt idx="1922">
                  <c:v>192.3</c:v>
                </c:pt>
                <c:pt idx="1923">
                  <c:v>192.4</c:v>
                </c:pt>
                <c:pt idx="1924">
                  <c:v>192.5</c:v>
                </c:pt>
                <c:pt idx="1925">
                  <c:v>192.6</c:v>
                </c:pt>
                <c:pt idx="1926">
                  <c:v>192.7</c:v>
                </c:pt>
                <c:pt idx="1927">
                  <c:v>192.8</c:v>
                </c:pt>
                <c:pt idx="1928">
                  <c:v>192.9</c:v>
                </c:pt>
                <c:pt idx="1929">
                  <c:v>193</c:v>
                </c:pt>
                <c:pt idx="1930">
                  <c:v>193.1</c:v>
                </c:pt>
                <c:pt idx="1931">
                  <c:v>193.2</c:v>
                </c:pt>
                <c:pt idx="1932">
                  <c:v>193.3</c:v>
                </c:pt>
                <c:pt idx="1933">
                  <c:v>193.4</c:v>
                </c:pt>
                <c:pt idx="1934">
                  <c:v>193.5</c:v>
                </c:pt>
                <c:pt idx="1935">
                  <c:v>193.6</c:v>
                </c:pt>
                <c:pt idx="1936">
                  <c:v>193.7</c:v>
                </c:pt>
                <c:pt idx="1937">
                  <c:v>193.8</c:v>
                </c:pt>
                <c:pt idx="1938">
                  <c:v>193.9</c:v>
                </c:pt>
                <c:pt idx="1939">
                  <c:v>194</c:v>
                </c:pt>
                <c:pt idx="1940">
                  <c:v>194.1</c:v>
                </c:pt>
                <c:pt idx="1941">
                  <c:v>194.2</c:v>
                </c:pt>
                <c:pt idx="1942">
                  <c:v>194.3</c:v>
                </c:pt>
                <c:pt idx="1943">
                  <c:v>194.4</c:v>
                </c:pt>
                <c:pt idx="1944">
                  <c:v>194.5</c:v>
                </c:pt>
                <c:pt idx="1945">
                  <c:v>194.6</c:v>
                </c:pt>
                <c:pt idx="1946">
                  <c:v>194.7</c:v>
                </c:pt>
                <c:pt idx="1947">
                  <c:v>194.8</c:v>
                </c:pt>
                <c:pt idx="1948">
                  <c:v>194.9</c:v>
                </c:pt>
                <c:pt idx="1949">
                  <c:v>195</c:v>
                </c:pt>
                <c:pt idx="1950">
                  <c:v>195.1</c:v>
                </c:pt>
                <c:pt idx="1951">
                  <c:v>195.2</c:v>
                </c:pt>
                <c:pt idx="1952">
                  <c:v>195.3</c:v>
                </c:pt>
                <c:pt idx="1953">
                  <c:v>195.4</c:v>
                </c:pt>
                <c:pt idx="1954">
                  <c:v>195.5</c:v>
                </c:pt>
                <c:pt idx="1955">
                  <c:v>195.6</c:v>
                </c:pt>
                <c:pt idx="1956">
                  <c:v>195.7</c:v>
                </c:pt>
                <c:pt idx="1957">
                  <c:v>195.8</c:v>
                </c:pt>
                <c:pt idx="1958">
                  <c:v>195.9</c:v>
                </c:pt>
                <c:pt idx="1959">
                  <c:v>196</c:v>
                </c:pt>
                <c:pt idx="1960">
                  <c:v>196.1</c:v>
                </c:pt>
                <c:pt idx="1961">
                  <c:v>196.2</c:v>
                </c:pt>
                <c:pt idx="1962">
                  <c:v>196.3</c:v>
                </c:pt>
                <c:pt idx="1963">
                  <c:v>196.4</c:v>
                </c:pt>
                <c:pt idx="1964">
                  <c:v>196.5</c:v>
                </c:pt>
                <c:pt idx="1965">
                  <c:v>196.6</c:v>
                </c:pt>
                <c:pt idx="1966">
                  <c:v>196.7</c:v>
                </c:pt>
                <c:pt idx="1967">
                  <c:v>196.8</c:v>
                </c:pt>
                <c:pt idx="1968">
                  <c:v>196.9</c:v>
                </c:pt>
                <c:pt idx="1969">
                  <c:v>197</c:v>
                </c:pt>
                <c:pt idx="1970">
                  <c:v>197.1</c:v>
                </c:pt>
                <c:pt idx="1971">
                  <c:v>197.2</c:v>
                </c:pt>
                <c:pt idx="1972">
                  <c:v>197.3</c:v>
                </c:pt>
                <c:pt idx="1973">
                  <c:v>197.4</c:v>
                </c:pt>
                <c:pt idx="1974">
                  <c:v>197.5</c:v>
                </c:pt>
                <c:pt idx="1975">
                  <c:v>197.6</c:v>
                </c:pt>
                <c:pt idx="1976">
                  <c:v>197.7</c:v>
                </c:pt>
                <c:pt idx="1977">
                  <c:v>197.8</c:v>
                </c:pt>
                <c:pt idx="1978">
                  <c:v>197.9</c:v>
                </c:pt>
                <c:pt idx="1979">
                  <c:v>198</c:v>
                </c:pt>
                <c:pt idx="1980">
                  <c:v>198.1</c:v>
                </c:pt>
                <c:pt idx="1981">
                  <c:v>198.2</c:v>
                </c:pt>
                <c:pt idx="1982">
                  <c:v>198.3</c:v>
                </c:pt>
                <c:pt idx="1983">
                  <c:v>198.4</c:v>
                </c:pt>
                <c:pt idx="1984">
                  <c:v>198.5</c:v>
                </c:pt>
                <c:pt idx="1985">
                  <c:v>198.6</c:v>
                </c:pt>
                <c:pt idx="1986">
                  <c:v>198.7</c:v>
                </c:pt>
                <c:pt idx="1987">
                  <c:v>198.8</c:v>
                </c:pt>
                <c:pt idx="1988">
                  <c:v>198.9</c:v>
                </c:pt>
                <c:pt idx="1989">
                  <c:v>199</c:v>
                </c:pt>
                <c:pt idx="1990">
                  <c:v>199.1</c:v>
                </c:pt>
                <c:pt idx="1991">
                  <c:v>199.2</c:v>
                </c:pt>
                <c:pt idx="1992">
                  <c:v>199.3</c:v>
                </c:pt>
                <c:pt idx="1993">
                  <c:v>199.4</c:v>
                </c:pt>
                <c:pt idx="1994">
                  <c:v>199.5</c:v>
                </c:pt>
                <c:pt idx="1995">
                  <c:v>199.6</c:v>
                </c:pt>
                <c:pt idx="1996">
                  <c:v>199.7</c:v>
                </c:pt>
                <c:pt idx="1997">
                  <c:v>199.8</c:v>
                </c:pt>
                <c:pt idx="1998">
                  <c:v>199.9</c:v>
                </c:pt>
                <c:pt idx="1999">
                  <c:v>200</c:v>
                </c:pt>
                <c:pt idx="2000">
                  <c:v>200.1</c:v>
                </c:pt>
                <c:pt idx="2001">
                  <c:v>200.2</c:v>
                </c:pt>
                <c:pt idx="2002">
                  <c:v>200.3</c:v>
                </c:pt>
                <c:pt idx="2003">
                  <c:v>200.4</c:v>
                </c:pt>
                <c:pt idx="2004">
                  <c:v>200.5</c:v>
                </c:pt>
                <c:pt idx="2005">
                  <c:v>200.6</c:v>
                </c:pt>
                <c:pt idx="2006">
                  <c:v>200.7</c:v>
                </c:pt>
                <c:pt idx="2007">
                  <c:v>200.8</c:v>
                </c:pt>
                <c:pt idx="2008">
                  <c:v>200.9</c:v>
                </c:pt>
                <c:pt idx="2009">
                  <c:v>201</c:v>
                </c:pt>
                <c:pt idx="2010">
                  <c:v>201.1</c:v>
                </c:pt>
                <c:pt idx="2011">
                  <c:v>201.2</c:v>
                </c:pt>
                <c:pt idx="2012">
                  <c:v>201.3</c:v>
                </c:pt>
                <c:pt idx="2013">
                  <c:v>201.4</c:v>
                </c:pt>
                <c:pt idx="2014">
                  <c:v>201.5</c:v>
                </c:pt>
                <c:pt idx="2015">
                  <c:v>201.6</c:v>
                </c:pt>
                <c:pt idx="2016">
                  <c:v>201.7</c:v>
                </c:pt>
                <c:pt idx="2017">
                  <c:v>201.8</c:v>
                </c:pt>
                <c:pt idx="2018">
                  <c:v>201.9</c:v>
                </c:pt>
                <c:pt idx="2019">
                  <c:v>202</c:v>
                </c:pt>
                <c:pt idx="2020">
                  <c:v>202.1</c:v>
                </c:pt>
                <c:pt idx="2021">
                  <c:v>202.2</c:v>
                </c:pt>
                <c:pt idx="2022">
                  <c:v>202.3</c:v>
                </c:pt>
                <c:pt idx="2023">
                  <c:v>202.4</c:v>
                </c:pt>
                <c:pt idx="2024">
                  <c:v>202.5</c:v>
                </c:pt>
                <c:pt idx="2025">
                  <c:v>202.6</c:v>
                </c:pt>
                <c:pt idx="2026">
                  <c:v>202.7</c:v>
                </c:pt>
                <c:pt idx="2027">
                  <c:v>202.8</c:v>
                </c:pt>
                <c:pt idx="2028">
                  <c:v>202.9</c:v>
                </c:pt>
                <c:pt idx="2029">
                  <c:v>203</c:v>
                </c:pt>
                <c:pt idx="2030">
                  <c:v>203.1</c:v>
                </c:pt>
                <c:pt idx="2031">
                  <c:v>203.2</c:v>
                </c:pt>
                <c:pt idx="2032">
                  <c:v>203.3</c:v>
                </c:pt>
                <c:pt idx="2033">
                  <c:v>203.4</c:v>
                </c:pt>
                <c:pt idx="2034">
                  <c:v>203.5</c:v>
                </c:pt>
                <c:pt idx="2035">
                  <c:v>203.6</c:v>
                </c:pt>
                <c:pt idx="2036">
                  <c:v>203.7</c:v>
                </c:pt>
                <c:pt idx="2037">
                  <c:v>203.8</c:v>
                </c:pt>
                <c:pt idx="2038">
                  <c:v>203.9</c:v>
                </c:pt>
                <c:pt idx="2039">
                  <c:v>204</c:v>
                </c:pt>
                <c:pt idx="2040">
                  <c:v>204.1</c:v>
                </c:pt>
                <c:pt idx="2041">
                  <c:v>204.2</c:v>
                </c:pt>
                <c:pt idx="2042">
                  <c:v>204.3</c:v>
                </c:pt>
                <c:pt idx="2043">
                  <c:v>204.4</c:v>
                </c:pt>
                <c:pt idx="2044">
                  <c:v>204.5</c:v>
                </c:pt>
                <c:pt idx="2045">
                  <c:v>204.6</c:v>
                </c:pt>
                <c:pt idx="2046">
                  <c:v>204.7</c:v>
                </c:pt>
                <c:pt idx="2047">
                  <c:v>204.8</c:v>
                </c:pt>
                <c:pt idx="2048">
                  <c:v>204.9</c:v>
                </c:pt>
                <c:pt idx="2049">
                  <c:v>205</c:v>
                </c:pt>
                <c:pt idx="2050">
                  <c:v>205.1</c:v>
                </c:pt>
                <c:pt idx="2051">
                  <c:v>205.2</c:v>
                </c:pt>
                <c:pt idx="2052">
                  <c:v>205.3</c:v>
                </c:pt>
                <c:pt idx="2053">
                  <c:v>205.4</c:v>
                </c:pt>
                <c:pt idx="2054">
                  <c:v>205.5</c:v>
                </c:pt>
                <c:pt idx="2055">
                  <c:v>205.6</c:v>
                </c:pt>
                <c:pt idx="2056">
                  <c:v>205.7</c:v>
                </c:pt>
                <c:pt idx="2057">
                  <c:v>205.8</c:v>
                </c:pt>
                <c:pt idx="2058">
                  <c:v>205.9</c:v>
                </c:pt>
                <c:pt idx="2059">
                  <c:v>206</c:v>
                </c:pt>
                <c:pt idx="2060">
                  <c:v>206.1</c:v>
                </c:pt>
                <c:pt idx="2061">
                  <c:v>206.2</c:v>
                </c:pt>
                <c:pt idx="2062">
                  <c:v>206.3</c:v>
                </c:pt>
                <c:pt idx="2063">
                  <c:v>206.4</c:v>
                </c:pt>
                <c:pt idx="2064">
                  <c:v>206.5</c:v>
                </c:pt>
                <c:pt idx="2065">
                  <c:v>206.6</c:v>
                </c:pt>
                <c:pt idx="2066">
                  <c:v>206.7</c:v>
                </c:pt>
                <c:pt idx="2067">
                  <c:v>206.8</c:v>
                </c:pt>
                <c:pt idx="2068">
                  <c:v>206.9</c:v>
                </c:pt>
                <c:pt idx="2069">
                  <c:v>207</c:v>
                </c:pt>
                <c:pt idx="2070">
                  <c:v>207.1</c:v>
                </c:pt>
                <c:pt idx="2071">
                  <c:v>207.2</c:v>
                </c:pt>
                <c:pt idx="2072">
                  <c:v>207.3</c:v>
                </c:pt>
                <c:pt idx="2073">
                  <c:v>207.4</c:v>
                </c:pt>
                <c:pt idx="2074">
                  <c:v>207.5</c:v>
                </c:pt>
                <c:pt idx="2075">
                  <c:v>207.6</c:v>
                </c:pt>
                <c:pt idx="2076">
                  <c:v>207.7</c:v>
                </c:pt>
                <c:pt idx="2077">
                  <c:v>207.8</c:v>
                </c:pt>
                <c:pt idx="2078">
                  <c:v>207.9</c:v>
                </c:pt>
                <c:pt idx="2079">
                  <c:v>208</c:v>
                </c:pt>
                <c:pt idx="2080">
                  <c:v>208.1</c:v>
                </c:pt>
                <c:pt idx="2081">
                  <c:v>208.2</c:v>
                </c:pt>
                <c:pt idx="2082">
                  <c:v>208.3</c:v>
                </c:pt>
                <c:pt idx="2083">
                  <c:v>208.4</c:v>
                </c:pt>
                <c:pt idx="2084">
                  <c:v>208.5</c:v>
                </c:pt>
                <c:pt idx="2085">
                  <c:v>208.6</c:v>
                </c:pt>
                <c:pt idx="2086">
                  <c:v>208.7</c:v>
                </c:pt>
                <c:pt idx="2087">
                  <c:v>208.8</c:v>
                </c:pt>
                <c:pt idx="2088">
                  <c:v>208.9</c:v>
                </c:pt>
                <c:pt idx="2089">
                  <c:v>209</c:v>
                </c:pt>
                <c:pt idx="2090">
                  <c:v>209.1</c:v>
                </c:pt>
                <c:pt idx="2091">
                  <c:v>209.2</c:v>
                </c:pt>
                <c:pt idx="2092">
                  <c:v>209.3</c:v>
                </c:pt>
                <c:pt idx="2093">
                  <c:v>209.4</c:v>
                </c:pt>
                <c:pt idx="2094">
                  <c:v>209.5</c:v>
                </c:pt>
                <c:pt idx="2095">
                  <c:v>209.6</c:v>
                </c:pt>
                <c:pt idx="2096">
                  <c:v>209.7</c:v>
                </c:pt>
                <c:pt idx="2097">
                  <c:v>209.8</c:v>
                </c:pt>
                <c:pt idx="2098">
                  <c:v>209.9</c:v>
                </c:pt>
                <c:pt idx="2099">
                  <c:v>210</c:v>
                </c:pt>
                <c:pt idx="2100">
                  <c:v>210.1</c:v>
                </c:pt>
                <c:pt idx="2101">
                  <c:v>210.2</c:v>
                </c:pt>
                <c:pt idx="2102">
                  <c:v>210.3</c:v>
                </c:pt>
                <c:pt idx="2103">
                  <c:v>210.4</c:v>
                </c:pt>
                <c:pt idx="2104">
                  <c:v>210.5</c:v>
                </c:pt>
                <c:pt idx="2105">
                  <c:v>210.6</c:v>
                </c:pt>
                <c:pt idx="2106">
                  <c:v>210.7</c:v>
                </c:pt>
                <c:pt idx="2107">
                  <c:v>210.8</c:v>
                </c:pt>
                <c:pt idx="2108">
                  <c:v>210.9</c:v>
                </c:pt>
                <c:pt idx="2109">
                  <c:v>211</c:v>
                </c:pt>
                <c:pt idx="2110">
                  <c:v>211.1</c:v>
                </c:pt>
                <c:pt idx="2111">
                  <c:v>211.2</c:v>
                </c:pt>
                <c:pt idx="2112">
                  <c:v>211.3</c:v>
                </c:pt>
                <c:pt idx="2113">
                  <c:v>211.4</c:v>
                </c:pt>
                <c:pt idx="2114">
                  <c:v>211.5</c:v>
                </c:pt>
                <c:pt idx="2115">
                  <c:v>211.6</c:v>
                </c:pt>
                <c:pt idx="2116">
                  <c:v>211.7</c:v>
                </c:pt>
                <c:pt idx="2117">
                  <c:v>211.8</c:v>
                </c:pt>
                <c:pt idx="2118">
                  <c:v>211.9</c:v>
                </c:pt>
                <c:pt idx="2119">
                  <c:v>212</c:v>
                </c:pt>
                <c:pt idx="2120">
                  <c:v>212.1</c:v>
                </c:pt>
                <c:pt idx="2121">
                  <c:v>212.2</c:v>
                </c:pt>
                <c:pt idx="2122">
                  <c:v>212.3</c:v>
                </c:pt>
                <c:pt idx="2123">
                  <c:v>212.4</c:v>
                </c:pt>
                <c:pt idx="2124">
                  <c:v>212.5</c:v>
                </c:pt>
                <c:pt idx="2125">
                  <c:v>212.6</c:v>
                </c:pt>
                <c:pt idx="2126">
                  <c:v>212.7</c:v>
                </c:pt>
                <c:pt idx="2127">
                  <c:v>212.8</c:v>
                </c:pt>
                <c:pt idx="2128">
                  <c:v>212.9</c:v>
                </c:pt>
                <c:pt idx="2129">
                  <c:v>213</c:v>
                </c:pt>
                <c:pt idx="2130">
                  <c:v>213.1</c:v>
                </c:pt>
                <c:pt idx="2131">
                  <c:v>213.2</c:v>
                </c:pt>
                <c:pt idx="2132">
                  <c:v>213.3</c:v>
                </c:pt>
                <c:pt idx="2133">
                  <c:v>213.4</c:v>
                </c:pt>
                <c:pt idx="2134">
                  <c:v>213.5</c:v>
                </c:pt>
                <c:pt idx="2135">
                  <c:v>213.6</c:v>
                </c:pt>
                <c:pt idx="2136">
                  <c:v>213.7</c:v>
                </c:pt>
                <c:pt idx="2137">
                  <c:v>213.8</c:v>
                </c:pt>
                <c:pt idx="2138">
                  <c:v>213.9</c:v>
                </c:pt>
                <c:pt idx="2139">
                  <c:v>214</c:v>
                </c:pt>
                <c:pt idx="2140">
                  <c:v>214.1</c:v>
                </c:pt>
                <c:pt idx="2141">
                  <c:v>214.2</c:v>
                </c:pt>
                <c:pt idx="2142">
                  <c:v>214.3</c:v>
                </c:pt>
                <c:pt idx="2143">
                  <c:v>214.4</c:v>
                </c:pt>
                <c:pt idx="2144">
                  <c:v>214.5</c:v>
                </c:pt>
                <c:pt idx="2145">
                  <c:v>214.6</c:v>
                </c:pt>
                <c:pt idx="2146">
                  <c:v>214.7</c:v>
                </c:pt>
                <c:pt idx="2147">
                  <c:v>214.8</c:v>
                </c:pt>
                <c:pt idx="2148">
                  <c:v>214.9</c:v>
                </c:pt>
                <c:pt idx="2149">
                  <c:v>215</c:v>
                </c:pt>
                <c:pt idx="2150">
                  <c:v>215.1</c:v>
                </c:pt>
                <c:pt idx="2151">
                  <c:v>215.2</c:v>
                </c:pt>
                <c:pt idx="2152">
                  <c:v>215.3</c:v>
                </c:pt>
                <c:pt idx="2153">
                  <c:v>215.4</c:v>
                </c:pt>
                <c:pt idx="2154">
                  <c:v>215.5</c:v>
                </c:pt>
                <c:pt idx="2155">
                  <c:v>215.6</c:v>
                </c:pt>
                <c:pt idx="2156">
                  <c:v>215.7</c:v>
                </c:pt>
                <c:pt idx="2157">
                  <c:v>215.8</c:v>
                </c:pt>
                <c:pt idx="2158">
                  <c:v>215.9</c:v>
                </c:pt>
                <c:pt idx="2159">
                  <c:v>216</c:v>
                </c:pt>
                <c:pt idx="2160">
                  <c:v>216.1</c:v>
                </c:pt>
                <c:pt idx="2161">
                  <c:v>216.2</c:v>
                </c:pt>
                <c:pt idx="2162">
                  <c:v>216.3</c:v>
                </c:pt>
                <c:pt idx="2163">
                  <c:v>216.4</c:v>
                </c:pt>
                <c:pt idx="2164">
                  <c:v>216.5</c:v>
                </c:pt>
                <c:pt idx="2165">
                  <c:v>216.6</c:v>
                </c:pt>
                <c:pt idx="2166">
                  <c:v>216.7</c:v>
                </c:pt>
                <c:pt idx="2167">
                  <c:v>216.8</c:v>
                </c:pt>
                <c:pt idx="2168">
                  <c:v>216.9</c:v>
                </c:pt>
                <c:pt idx="2169">
                  <c:v>217</c:v>
                </c:pt>
                <c:pt idx="2170">
                  <c:v>217.1</c:v>
                </c:pt>
                <c:pt idx="2171">
                  <c:v>217.2</c:v>
                </c:pt>
                <c:pt idx="2172">
                  <c:v>217.3</c:v>
                </c:pt>
                <c:pt idx="2173">
                  <c:v>217.4</c:v>
                </c:pt>
                <c:pt idx="2174">
                  <c:v>217.5</c:v>
                </c:pt>
                <c:pt idx="2175">
                  <c:v>217.6</c:v>
                </c:pt>
                <c:pt idx="2176">
                  <c:v>217.7</c:v>
                </c:pt>
                <c:pt idx="2177">
                  <c:v>217.8</c:v>
                </c:pt>
                <c:pt idx="2178">
                  <c:v>217.9</c:v>
                </c:pt>
                <c:pt idx="2179">
                  <c:v>218</c:v>
                </c:pt>
                <c:pt idx="2180">
                  <c:v>218.1</c:v>
                </c:pt>
                <c:pt idx="2181">
                  <c:v>218.2</c:v>
                </c:pt>
                <c:pt idx="2182">
                  <c:v>218.3</c:v>
                </c:pt>
                <c:pt idx="2183">
                  <c:v>218.4</c:v>
                </c:pt>
                <c:pt idx="2184">
                  <c:v>218.5</c:v>
                </c:pt>
                <c:pt idx="2185">
                  <c:v>218.6</c:v>
                </c:pt>
                <c:pt idx="2186">
                  <c:v>218.7</c:v>
                </c:pt>
                <c:pt idx="2187">
                  <c:v>218.8</c:v>
                </c:pt>
                <c:pt idx="2188">
                  <c:v>218.9</c:v>
                </c:pt>
                <c:pt idx="2189">
                  <c:v>219</c:v>
                </c:pt>
                <c:pt idx="2190">
                  <c:v>219.1</c:v>
                </c:pt>
                <c:pt idx="2191">
                  <c:v>219.2</c:v>
                </c:pt>
                <c:pt idx="2192">
                  <c:v>219.3</c:v>
                </c:pt>
                <c:pt idx="2193">
                  <c:v>219.4</c:v>
                </c:pt>
                <c:pt idx="2194">
                  <c:v>219.5</c:v>
                </c:pt>
                <c:pt idx="2195">
                  <c:v>219.6</c:v>
                </c:pt>
                <c:pt idx="2196">
                  <c:v>219.7</c:v>
                </c:pt>
                <c:pt idx="2197">
                  <c:v>219.8</c:v>
                </c:pt>
                <c:pt idx="2198">
                  <c:v>219.9</c:v>
                </c:pt>
                <c:pt idx="2199">
                  <c:v>220</c:v>
                </c:pt>
                <c:pt idx="2200">
                  <c:v>220.1</c:v>
                </c:pt>
                <c:pt idx="2201">
                  <c:v>220.2</c:v>
                </c:pt>
                <c:pt idx="2202">
                  <c:v>220.3</c:v>
                </c:pt>
                <c:pt idx="2203">
                  <c:v>220.4</c:v>
                </c:pt>
                <c:pt idx="2204">
                  <c:v>220.5</c:v>
                </c:pt>
                <c:pt idx="2205">
                  <c:v>220.6</c:v>
                </c:pt>
                <c:pt idx="2206">
                  <c:v>220.7</c:v>
                </c:pt>
                <c:pt idx="2207">
                  <c:v>220.8</c:v>
                </c:pt>
                <c:pt idx="2208">
                  <c:v>220.9</c:v>
                </c:pt>
                <c:pt idx="2209">
                  <c:v>221</c:v>
                </c:pt>
                <c:pt idx="2210">
                  <c:v>221.1</c:v>
                </c:pt>
                <c:pt idx="2211">
                  <c:v>221.2</c:v>
                </c:pt>
                <c:pt idx="2212">
                  <c:v>221.3</c:v>
                </c:pt>
                <c:pt idx="2213">
                  <c:v>221.4</c:v>
                </c:pt>
                <c:pt idx="2214">
                  <c:v>221.5</c:v>
                </c:pt>
                <c:pt idx="2215">
                  <c:v>221.6</c:v>
                </c:pt>
                <c:pt idx="2216">
                  <c:v>221.7</c:v>
                </c:pt>
                <c:pt idx="2217">
                  <c:v>221.8</c:v>
                </c:pt>
                <c:pt idx="2218">
                  <c:v>221.9</c:v>
                </c:pt>
                <c:pt idx="2219">
                  <c:v>222</c:v>
                </c:pt>
                <c:pt idx="2220">
                  <c:v>222.1</c:v>
                </c:pt>
                <c:pt idx="2221">
                  <c:v>222.2</c:v>
                </c:pt>
                <c:pt idx="2222">
                  <c:v>222.3</c:v>
                </c:pt>
                <c:pt idx="2223">
                  <c:v>222.4</c:v>
                </c:pt>
                <c:pt idx="2224">
                  <c:v>222.5</c:v>
                </c:pt>
                <c:pt idx="2225">
                  <c:v>222.6</c:v>
                </c:pt>
                <c:pt idx="2226">
                  <c:v>222.7</c:v>
                </c:pt>
                <c:pt idx="2227">
                  <c:v>222.8</c:v>
                </c:pt>
                <c:pt idx="2228">
                  <c:v>222.9</c:v>
                </c:pt>
                <c:pt idx="2229">
                  <c:v>223</c:v>
                </c:pt>
                <c:pt idx="2230">
                  <c:v>223.1</c:v>
                </c:pt>
                <c:pt idx="2231">
                  <c:v>223.2</c:v>
                </c:pt>
                <c:pt idx="2232">
                  <c:v>223.3</c:v>
                </c:pt>
                <c:pt idx="2233">
                  <c:v>223.4</c:v>
                </c:pt>
                <c:pt idx="2234">
                  <c:v>223.5</c:v>
                </c:pt>
                <c:pt idx="2235">
                  <c:v>223.6</c:v>
                </c:pt>
                <c:pt idx="2236">
                  <c:v>223.7</c:v>
                </c:pt>
                <c:pt idx="2237">
                  <c:v>223.8</c:v>
                </c:pt>
                <c:pt idx="2238">
                  <c:v>223.9</c:v>
                </c:pt>
                <c:pt idx="2239">
                  <c:v>224</c:v>
                </c:pt>
                <c:pt idx="2240">
                  <c:v>224.1</c:v>
                </c:pt>
                <c:pt idx="2241">
                  <c:v>224.2</c:v>
                </c:pt>
                <c:pt idx="2242">
                  <c:v>224.3</c:v>
                </c:pt>
                <c:pt idx="2243">
                  <c:v>224.4</c:v>
                </c:pt>
                <c:pt idx="2244">
                  <c:v>224.5</c:v>
                </c:pt>
                <c:pt idx="2245">
                  <c:v>224.6</c:v>
                </c:pt>
                <c:pt idx="2246">
                  <c:v>224.7</c:v>
                </c:pt>
                <c:pt idx="2247">
                  <c:v>224.8</c:v>
                </c:pt>
                <c:pt idx="2248">
                  <c:v>224.9</c:v>
                </c:pt>
                <c:pt idx="2249">
                  <c:v>225</c:v>
                </c:pt>
                <c:pt idx="2250">
                  <c:v>225.1</c:v>
                </c:pt>
                <c:pt idx="2251">
                  <c:v>225.2</c:v>
                </c:pt>
                <c:pt idx="2252">
                  <c:v>225.3</c:v>
                </c:pt>
                <c:pt idx="2253">
                  <c:v>225.4</c:v>
                </c:pt>
                <c:pt idx="2254">
                  <c:v>225.5</c:v>
                </c:pt>
                <c:pt idx="2255">
                  <c:v>225.6</c:v>
                </c:pt>
                <c:pt idx="2256">
                  <c:v>225.7</c:v>
                </c:pt>
                <c:pt idx="2257">
                  <c:v>225.8</c:v>
                </c:pt>
                <c:pt idx="2258">
                  <c:v>225.9</c:v>
                </c:pt>
                <c:pt idx="2259">
                  <c:v>226</c:v>
                </c:pt>
                <c:pt idx="2260">
                  <c:v>226.1</c:v>
                </c:pt>
                <c:pt idx="2261">
                  <c:v>226.2</c:v>
                </c:pt>
                <c:pt idx="2262">
                  <c:v>226.3</c:v>
                </c:pt>
                <c:pt idx="2263">
                  <c:v>226.4</c:v>
                </c:pt>
                <c:pt idx="2264">
                  <c:v>226.5</c:v>
                </c:pt>
                <c:pt idx="2265">
                  <c:v>226.6</c:v>
                </c:pt>
                <c:pt idx="2266">
                  <c:v>226.7</c:v>
                </c:pt>
                <c:pt idx="2267">
                  <c:v>226.8</c:v>
                </c:pt>
                <c:pt idx="2268">
                  <c:v>226.9</c:v>
                </c:pt>
                <c:pt idx="2269">
                  <c:v>227</c:v>
                </c:pt>
                <c:pt idx="2270">
                  <c:v>227.1</c:v>
                </c:pt>
                <c:pt idx="2271">
                  <c:v>227.2</c:v>
                </c:pt>
                <c:pt idx="2272">
                  <c:v>227.3</c:v>
                </c:pt>
                <c:pt idx="2273">
                  <c:v>227.4</c:v>
                </c:pt>
                <c:pt idx="2274">
                  <c:v>227.5</c:v>
                </c:pt>
                <c:pt idx="2275">
                  <c:v>227.6</c:v>
                </c:pt>
                <c:pt idx="2276">
                  <c:v>227.7</c:v>
                </c:pt>
                <c:pt idx="2277">
                  <c:v>227.8</c:v>
                </c:pt>
                <c:pt idx="2278">
                  <c:v>227.9</c:v>
                </c:pt>
                <c:pt idx="2279">
                  <c:v>228</c:v>
                </c:pt>
                <c:pt idx="2280">
                  <c:v>228.1</c:v>
                </c:pt>
                <c:pt idx="2281">
                  <c:v>228.2</c:v>
                </c:pt>
                <c:pt idx="2282">
                  <c:v>228.3</c:v>
                </c:pt>
                <c:pt idx="2283">
                  <c:v>228.4</c:v>
                </c:pt>
                <c:pt idx="2284">
                  <c:v>228.5</c:v>
                </c:pt>
                <c:pt idx="2285">
                  <c:v>228.6</c:v>
                </c:pt>
                <c:pt idx="2286">
                  <c:v>228.7</c:v>
                </c:pt>
                <c:pt idx="2287">
                  <c:v>228.8</c:v>
                </c:pt>
                <c:pt idx="2288">
                  <c:v>228.9</c:v>
                </c:pt>
                <c:pt idx="2289">
                  <c:v>229</c:v>
                </c:pt>
                <c:pt idx="2290">
                  <c:v>229.1</c:v>
                </c:pt>
                <c:pt idx="2291">
                  <c:v>229.2</c:v>
                </c:pt>
                <c:pt idx="2292">
                  <c:v>229.3</c:v>
                </c:pt>
                <c:pt idx="2293">
                  <c:v>229.4</c:v>
                </c:pt>
                <c:pt idx="2294">
                  <c:v>229.5</c:v>
                </c:pt>
                <c:pt idx="2295">
                  <c:v>229.6</c:v>
                </c:pt>
                <c:pt idx="2296">
                  <c:v>229.7</c:v>
                </c:pt>
                <c:pt idx="2297">
                  <c:v>229.8</c:v>
                </c:pt>
                <c:pt idx="2298">
                  <c:v>229.9</c:v>
                </c:pt>
                <c:pt idx="2299">
                  <c:v>230</c:v>
                </c:pt>
                <c:pt idx="2300">
                  <c:v>230.1</c:v>
                </c:pt>
                <c:pt idx="2301">
                  <c:v>230.2</c:v>
                </c:pt>
                <c:pt idx="2302">
                  <c:v>230.3</c:v>
                </c:pt>
                <c:pt idx="2303">
                  <c:v>230.4</c:v>
                </c:pt>
                <c:pt idx="2304">
                  <c:v>230.5</c:v>
                </c:pt>
                <c:pt idx="2305">
                  <c:v>230.6</c:v>
                </c:pt>
                <c:pt idx="2306">
                  <c:v>230.7</c:v>
                </c:pt>
                <c:pt idx="2307">
                  <c:v>230.8</c:v>
                </c:pt>
                <c:pt idx="2308">
                  <c:v>230.9</c:v>
                </c:pt>
                <c:pt idx="2309">
                  <c:v>231</c:v>
                </c:pt>
                <c:pt idx="2310">
                  <c:v>231.1</c:v>
                </c:pt>
                <c:pt idx="2311">
                  <c:v>231.2</c:v>
                </c:pt>
                <c:pt idx="2312">
                  <c:v>231.3</c:v>
                </c:pt>
                <c:pt idx="2313">
                  <c:v>231.4</c:v>
                </c:pt>
                <c:pt idx="2314">
                  <c:v>231.5</c:v>
                </c:pt>
                <c:pt idx="2315">
                  <c:v>231.6</c:v>
                </c:pt>
                <c:pt idx="2316">
                  <c:v>231.7</c:v>
                </c:pt>
                <c:pt idx="2317">
                  <c:v>231.8</c:v>
                </c:pt>
                <c:pt idx="2318">
                  <c:v>231.9</c:v>
                </c:pt>
                <c:pt idx="2319">
                  <c:v>232</c:v>
                </c:pt>
                <c:pt idx="2320">
                  <c:v>232.1</c:v>
                </c:pt>
                <c:pt idx="2321">
                  <c:v>232.2</c:v>
                </c:pt>
                <c:pt idx="2322">
                  <c:v>232.3</c:v>
                </c:pt>
                <c:pt idx="2323">
                  <c:v>232.4</c:v>
                </c:pt>
                <c:pt idx="2324">
                  <c:v>232.5</c:v>
                </c:pt>
                <c:pt idx="2325">
                  <c:v>232.6</c:v>
                </c:pt>
                <c:pt idx="2326">
                  <c:v>232.7</c:v>
                </c:pt>
                <c:pt idx="2327">
                  <c:v>232.8</c:v>
                </c:pt>
                <c:pt idx="2328">
                  <c:v>232.9</c:v>
                </c:pt>
                <c:pt idx="2329">
                  <c:v>233</c:v>
                </c:pt>
                <c:pt idx="2330">
                  <c:v>233.1</c:v>
                </c:pt>
                <c:pt idx="2331">
                  <c:v>233.2</c:v>
                </c:pt>
                <c:pt idx="2332">
                  <c:v>233.3</c:v>
                </c:pt>
                <c:pt idx="2333">
                  <c:v>233.4</c:v>
                </c:pt>
                <c:pt idx="2334">
                  <c:v>233.5</c:v>
                </c:pt>
                <c:pt idx="2335">
                  <c:v>233.6</c:v>
                </c:pt>
                <c:pt idx="2336">
                  <c:v>233.7</c:v>
                </c:pt>
                <c:pt idx="2337">
                  <c:v>233.8</c:v>
                </c:pt>
                <c:pt idx="2338">
                  <c:v>233.9</c:v>
                </c:pt>
                <c:pt idx="2339">
                  <c:v>234</c:v>
                </c:pt>
                <c:pt idx="2340">
                  <c:v>234.1</c:v>
                </c:pt>
                <c:pt idx="2341">
                  <c:v>234.2</c:v>
                </c:pt>
                <c:pt idx="2342">
                  <c:v>234.3</c:v>
                </c:pt>
                <c:pt idx="2343">
                  <c:v>234.4</c:v>
                </c:pt>
                <c:pt idx="2344">
                  <c:v>234.5</c:v>
                </c:pt>
                <c:pt idx="2345">
                  <c:v>234.6</c:v>
                </c:pt>
                <c:pt idx="2346">
                  <c:v>234.7</c:v>
                </c:pt>
                <c:pt idx="2347">
                  <c:v>234.8</c:v>
                </c:pt>
                <c:pt idx="2348">
                  <c:v>234.9</c:v>
                </c:pt>
                <c:pt idx="2349">
                  <c:v>235</c:v>
                </c:pt>
                <c:pt idx="2350">
                  <c:v>235.1</c:v>
                </c:pt>
                <c:pt idx="2351">
                  <c:v>235.2</c:v>
                </c:pt>
                <c:pt idx="2352">
                  <c:v>235.3</c:v>
                </c:pt>
                <c:pt idx="2353">
                  <c:v>235.4</c:v>
                </c:pt>
                <c:pt idx="2354">
                  <c:v>235.5</c:v>
                </c:pt>
                <c:pt idx="2355">
                  <c:v>235.6</c:v>
                </c:pt>
                <c:pt idx="2356">
                  <c:v>235.7</c:v>
                </c:pt>
                <c:pt idx="2357">
                  <c:v>235.8</c:v>
                </c:pt>
                <c:pt idx="2358">
                  <c:v>235.9</c:v>
                </c:pt>
                <c:pt idx="2359">
                  <c:v>236</c:v>
                </c:pt>
                <c:pt idx="2360">
                  <c:v>236.1</c:v>
                </c:pt>
                <c:pt idx="2361">
                  <c:v>236.2</c:v>
                </c:pt>
                <c:pt idx="2362">
                  <c:v>236.3</c:v>
                </c:pt>
                <c:pt idx="2363">
                  <c:v>236.4</c:v>
                </c:pt>
                <c:pt idx="2364">
                  <c:v>236.5</c:v>
                </c:pt>
                <c:pt idx="2365">
                  <c:v>236.6</c:v>
                </c:pt>
                <c:pt idx="2366">
                  <c:v>236.7</c:v>
                </c:pt>
                <c:pt idx="2367">
                  <c:v>236.8</c:v>
                </c:pt>
                <c:pt idx="2368">
                  <c:v>236.9</c:v>
                </c:pt>
                <c:pt idx="2369">
                  <c:v>237</c:v>
                </c:pt>
                <c:pt idx="2370">
                  <c:v>237.1</c:v>
                </c:pt>
                <c:pt idx="2371">
                  <c:v>237.2</c:v>
                </c:pt>
                <c:pt idx="2372">
                  <c:v>237.3</c:v>
                </c:pt>
                <c:pt idx="2373">
                  <c:v>237.4</c:v>
                </c:pt>
                <c:pt idx="2374">
                  <c:v>237.5</c:v>
                </c:pt>
                <c:pt idx="2375">
                  <c:v>237.6</c:v>
                </c:pt>
                <c:pt idx="2376">
                  <c:v>237.7</c:v>
                </c:pt>
                <c:pt idx="2377">
                  <c:v>237.8</c:v>
                </c:pt>
                <c:pt idx="2378">
                  <c:v>237.9</c:v>
                </c:pt>
                <c:pt idx="2379">
                  <c:v>238</c:v>
                </c:pt>
                <c:pt idx="2380">
                  <c:v>238.1</c:v>
                </c:pt>
                <c:pt idx="2381">
                  <c:v>238.2</c:v>
                </c:pt>
                <c:pt idx="2382">
                  <c:v>238.3</c:v>
                </c:pt>
                <c:pt idx="2383">
                  <c:v>238.4</c:v>
                </c:pt>
                <c:pt idx="2384">
                  <c:v>238.5</c:v>
                </c:pt>
                <c:pt idx="2385">
                  <c:v>238.6</c:v>
                </c:pt>
                <c:pt idx="2386">
                  <c:v>238.7</c:v>
                </c:pt>
                <c:pt idx="2387">
                  <c:v>238.8</c:v>
                </c:pt>
                <c:pt idx="2388">
                  <c:v>238.9</c:v>
                </c:pt>
                <c:pt idx="2389">
                  <c:v>239</c:v>
                </c:pt>
                <c:pt idx="2390">
                  <c:v>239.1</c:v>
                </c:pt>
                <c:pt idx="2391">
                  <c:v>239.2</c:v>
                </c:pt>
                <c:pt idx="2392">
                  <c:v>239.3</c:v>
                </c:pt>
                <c:pt idx="2393">
                  <c:v>239.4</c:v>
                </c:pt>
                <c:pt idx="2394">
                  <c:v>239.5</c:v>
                </c:pt>
                <c:pt idx="2395">
                  <c:v>239.6</c:v>
                </c:pt>
                <c:pt idx="2396">
                  <c:v>239.7</c:v>
                </c:pt>
                <c:pt idx="2397">
                  <c:v>239.8</c:v>
                </c:pt>
                <c:pt idx="2398">
                  <c:v>239.9</c:v>
                </c:pt>
                <c:pt idx="2399">
                  <c:v>240</c:v>
                </c:pt>
                <c:pt idx="2400">
                  <c:v>240.1</c:v>
                </c:pt>
                <c:pt idx="2401">
                  <c:v>240.2</c:v>
                </c:pt>
                <c:pt idx="2402">
                  <c:v>240.3</c:v>
                </c:pt>
                <c:pt idx="2403">
                  <c:v>240.4</c:v>
                </c:pt>
                <c:pt idx="2404">
                  <c:v>240.5</c:v>
                </c:pt>
                <c:pt idx="2405">
                  <c:v>240.6</c:v>
                </c:pt>
                <c:pt idx="2406">
                  <c:v>240.7</c:v>
                </c:pt>
                <c:pt idx="2407">
                  <c:v>240.8</c:v>
                </c:pt>
                <c:pt idx="2408">
                  <c:v>240.9</c:v>
                </c:pt>
                <c:pt idx="2409">
                  <c:v>241</c:v>
                </c:pt>
                <c:pt idx="2410">
                  <c:v>241.1</c:v>
                </c:pt>
                <c:pt idx="2411">
                  <c:v>241.2</c:v>
                </c:pt>
                <c:pt idx="2412">
                  <c:v>241.3</c:v>
                </c:pt>
                <c:pt idx="2413">
                  <c:v>241.4</c:v>
                </c:pt>
                <c:pt idx="2414">
                  <c:v>241.5</c:v>
                </c:pt>
                <c:pt idx="2415">
                  <c:v>241.6</c:v>
                </c:pt>
                <c:pt idx="2416">
                  <c:v>241.7</c:v>
                </c:pt>
                <c:pt idx="2417">
                  <c:v>241.8</c:v>
                </c:pt>
                <c:pt idx="2418">
                  <c:v>241.9</c:v>
                </c:pt>
                <c:pt idx="2419">
                  <c:v>242</c:v>
                </c:pt>
                <c:pt idx="2420">
                  <c:v>242.1</c:v>
                </c:pt>
                <c:pt idx="2421">
                  <c:v>242.2</c:v>
                </c:pt>
                <c:pt idx="2422">
                  <c:v>242.3</c:v>
                </c:pt>
                <c:pt idx="2423">
                  <c:v>242.4</c:v>
                </c:pt>
                <c:pt idx="2424">
                  <c:v>242.5</c:v>
                </c:pt>
                <c:pt idx="2425">
                  <c:v>242.6</c:v>
                </c:pt>
                <c:pt idx="2426">
                  <c:v>242.7</c:v>
                </c:pt>
                <c:pt idx="2427">
                  <c:v>242.8</c:v>
                </c:pt>
                <c:pt idx="2428">
                  <c:v>242.9</c:v>
                </c:pt>
                <c:pt idx="2429">
                  <c:v>243</c:v>
                </c:pt>
                <c:pt idx="2430">
                  <c:v>243.1</c:v>
                </c:pt>
                <c:pt idx="2431">
                  <c:v>243.2</c:v>
                </c:pt>
                <c:pt idx="2432">
                  <c:v>243.3</c:v>
                </c:pt>
                <c:pt idx="2433">
                  <c:v>243.4</c:v>
                </c:pt>
                <c:pt idx="2434">
                  <c:v>243.5</c:v>
                </c:pt>
                <c:pt idx="2435">
                  <c:v>243.6</c:v>
                </c:pt>
                <c:pt idx="2436">
                  <c:v>243.7</c:v>
                </c:pt>
                <c:pt idx="2437">
                  <c:v>243.8</c:v>
                </c:pt>
                <c:pt idx="2438">
                  <c:v>243.9</c:v>
                </c:pt>
                <c:pt idx="2439">
                  <c:v>244</c:v>
                </c:pt>
                <c:pt idx="2440">
                  <c:v>244.1</c:v>
                </c:pt>
                <c:pt idx="2441">
                  <c:v>244.2</c:v>
                </c:pt>
                <c:pt idx="2442">
                  <c:v>244.3</c:v>
                </c:pt>
                <c:pt idx="2443">
                  <c:v>244.4</c:v>
                </c:pt>
                <c:pt idx="2444">
                  <c:v>244.5</c:v>
                </c:pt>
                <c:pt idx="2445">
                  <c:v>244.6</c:v>
                </c:pt>
                <c:pt idx="2446">
                  <c:v>244.7</c:v>
                </c:pt>
                <c:pt idx="2447">
                  <c:v>244.8</c:v>
                </c:pt>
                <c:pt idx="2448">
                  <c:v>244.9</c:v>
                </c:pt>
                <c:pt idx="2449">
                  <c:v>245</c:v>
                </c:pt>
                <c:pt idx="2450">
                  <c:v>245.1</c:v>
                </c:pt>
                <c:pt idx="2451">
                  <c:v>245.2</c:v>
                </c:pt>
                <c:pt idx="2452">
                  <c:v>245.3</c:v>
                </c:pt>
                <c:pt idx="2453">
                  <c:v>245.4</c:v>
                </c:pt>
                <c:pt idx="2454">
                  <c:v>245.5</c:v>
                </c:pt>
                <c:pt idx="2455">
                  <c:v>245.6</c:v>
                </c:pt>
                <c:pt idx="2456">
                  <c:v>245.7</c:v>
                </c:pt>
                <c:pt idx="2457">
                  <c:v>245.8</c:v>
                </c:pt>
                <c:pt idx="2458">
                  <c:v>245.9</c:v>
                </c:pt>
                <c:pt idx="2459">
                  <c:v>246</c:v>
                </c:pt>
                <c:pt idx="2460">
                  <c:v>246.1</c:v>
                </c:pt>
                <c:pt idx="2461">
                  <c:v>246.2</c:v>
                </c:pt>
                <c:pt idx="2462">
                  <c:v>246.3</c:v>
                </c:pt>
                <c:pt idx="2463">
                  <c:v>246.4</c:v>
                </c:pt>
                <c:pt idx="2464">
                  <c:v>246.5</c:v>
                </c:pt>
                <c:pt idx="2465">
                  <c:v>246.6</c:v>
                </c:pt>
                <c:pt idx="2466">
                  <c:v>246.7</c:v>
                </c:pt>
                <c:pt idx="2467">
                  <c:v>246.8</c:v>
                </c:pt>
                <c:pt idx="2468">
                  <c:v>246.9</c:v>
                </c:pt>
                <c:pt idx="2469">
                  <c:v>247</c:v>
                </c:pt>
                <c:pt idx="2470">
                  <c:v>247.1</c:v>
                </c:pt>
                <c:pt idx="2471">
                  <c:v>247.2</c:v>
                </c:pt>
                <c:pt idx="2472">
                  <c:v>247.3</c:v>
                </c:pt>
                <c:pt idx="2473">
                  <c:v>247.4</c:v>
                </c:pt>
                <c:pt idx="2474">
                  <c:v>247.5</c:v>
                </c:pt>
                <c:pt idx="2475">
                  <c:v>247.6</c:v>
                </c:pt>
                <c:pt idx="2476">
                  <c:v>247.7</c:v>
                </c:pt>
                <c:pt idx="2477">
                  <c:v>247.8</c:v>
                </c:pt>
                <c:pt idx="2478">
                  <c:v>247.9</c:v>
                </c:pt>
                <c:pt idx="2479">
                  <c:v>248</c:v>
                </c:pt>
                <c:pt idx="2480">
                  <c:v>248.1</c:v>
                </c:pt>
                <c:pt idx="2481">
                  <c:v>248.2</c:v>
                </c:pt>
                <c:pt idx="2482">
                  <c:v>248.3</c:v>
                </c:pt>
                <c:pt idx="2483">
                  <c:v>248.4</c:v>
                </c:pt>
                <c:pt idx="2484">
                  <c:v>248.5</c:v>
                </c:pt>
                <c:pt idx="2485">
                  <c:v>248.6</c:v>
                </c:pt>
                <c:pt idx="2486">
                  <c:v>248.7</c:v>
                </c:pt>
                <c:pt idx="2487">
                  <c:v>248.8</c:v>
                </c:pt>
                <c:pt idx="2488">
                  <c:v>248.9</c:v>
                </c:pt>
                <c:pt idx="2489">
                  <c:v>249</c:v>
                </c:pt>
                <c:pt idx="2490">
                  <c:v>249.1</c:v>
                </c:pt>
                <c:pt idx="2491">
                  <c:v>249.2</c:v>
                </c:pt>
                <c:pt idx="2492">
                  <c:v>249.3</c:v>
                </c:pt>
                <c:pt idx="2493">
                  <c:v>249.4</c:v>
                </c:pt>
                <c:pt idx="2494">
                  <c:v>249.5</c:v>
                </c:pt>
                <c:pt idx="2495">
                  <c:v>249.6</c:v>
                </c:pt>
                <c:pt idx="2496">
                  <c:v>249.7</c:v>
                </c:pt>
                <c:pt idx="2497">
                  <c:v>249.8</c:v>
                </c:pt>
                <c:pt idx="2498">
                  <c:v>249.9</c:v>
                </c:pt>
                <c:pt idx="2499">
                  <c:v>250</c:v>
                </c:pt>
              </c:numCache>
            </c:numRef>
          </c:xVal>
          <c:yVal>
            <c:numRef>
              <c:f>'Centerline Slab Strain'!$C$7:$C$2506</c:f>
              <c:numCache>
                <c:formatCode>General</c:formatCode>
                <c:ptCount val="2500"/>
                <c:pt idx="0">
                  <c:v>3.5338129999999999</c:v>
                </c:pt>
                <c:pt idx="1">
                  <c:v>3.5407709999999999</c:v>
                </c:pt>
                <c:pt idx="2">
                  <c:v>3.5533450000000002</c:v>
                </c:pt>
                <c:pt idx="3">
                  <c:v>3.549194</c:v>
                </c:pt>
                <c:pt idx="4">
                  <c:v>3.5687259999999998</c:v>
                </c:pt>
                <c:pt idx="5">
                  <c:v>3.596619</c:v>
                </c:pt>
                <c:pt idx="6">
                  <c:v>3.5728759999999999</c:v>
                </c:pt>
                <c:pt idx="7">
                  <c:v>3.5520019999999999</c:v>
                </c:pt>
                <c:pt idx="8">
                  <c:v>3.5603639999999999</c:v>
                </c:pt>
                <c:pt idx="9">
                  <c:v>3.5659179999999999</c:v>
                </c:pt>
                <c:pt idx="10">
                  <c:v>3.564514</c:v>
                </c:pt>
                <c:pt idx="11">
                  <c:v>3.5505979999999999</c:v>
                </c:pt>
                <c:pt idx="12">
                  <c:v>3.5520019999999999</c:v>
                </c:pt>
                <c:pt idx="13">
                  <c:v>3.5687259999999998</c:v>
                </c:pt>
                <c:pt idx="14">
                  <c:v>3.5784910000000001</c:v>
                </c:pt>
                <c:pt idx="15">
                  <c:v>3.5938110000000001</c:v>
                </c:pt>
                <c:pt idx="16">
                  <c:v>3.581299</c:v>
                </c:pt>
                <c:pt idx="17">
                  <c:v>3.5505979999999999</c:v>
                </c:pt>
                <c:pt idx="18">
                  <c:v>3.5520019999999999</c:v>
                </c:pt>
                <c:pt idx="19">
                  <c:v>3.5687259999999998</c:v>
                </c:pt>
                <c:pt idx="20">
                  <c:v>3.5742799999999999</c:v>
                </c:pt>
                <c:pt idx="21">
                  <c:v>3.5784910000000001</c:v>
                </c:pt>
                <c:pt idx="22">
                  <c:v>3.5868530000000001</c:v>
                </c:pt>
                <c:pt idx="23">
                  <c:v>3.5770870000000001</c:v>
                </c:pt>
                <c:pt idx="24">
                  <c:v>3.579895</c:v>
                </c:pt>
                <c:pt idx="25">
                  <c:v>1.3488999999999999E-2</c:v>
                </c:pt>
                <c:pt idx="26">
                  <c:v>2.3189999999999999E-3</c:v>
                </c:pt>
                <c:pt idx="27">
                  <c:v>-1.8616000000000001E-2</c:v>
                </c:pt>
                <c:pt idx="28">
                  <c:v>-3.2959999999999999E-3</c:v>
                </c:pt>
                <c:pt idx="29">
                  <c:v>-6.0419999999999996E-3</c:v>
                </c:pt>
                <c:pt idx="30">
                  <c:v>-1.4465E-2</c:v>
                </c:pt>
                <c:pt idx="31">
                  <c:v>-1.1658E-2</c:v>
                </c:pt>
                <c:pt idx="32">
                  <c:v>-1.3062000000000001E-2</c:v>
                </c:pt>
                <c:pt idx="33">
                  <c:v>-1.3062000000000001E-2</c:v>
                </c:pt>
                <c:pt idx="34">
                  <c:v>3.7230000000000002E-3</c:v>
                </c:pt>
                <c:pt idx="35">
                  <c:v>2.4597000000000001E-2</c:v>
                </c:pt>
                <c:pt idx="36">
                  <c:v>6.4700000000000001E-3</c:v>
                </c:pt>
                <c:pt idx="37">
                  <c:v>-6.0419999999999996E-3</c:v>
                </c:pt>
                <c:pt idx="38">
                  <c:v>1.0681E-2</c:v>
                </c:pt>
                <c:pt idx="39">
                  <c:v>9.1600000000000004E-4</c:v>
                </c:pt>
                <c:pt idx="40">
                  <c:v>-3.2959999999999999E-3</c:v>
                </c:pt>
                <c:pt idx="41">
                  <c:v>2.1850999999999999E-2</c:v>
                </c:pt>
                <c:pt idx="42">
                  <c:v>1.3488999999999999E-2</c:v>
                </c:pt>
                <c:pt idx="43">
                  <c:v>-1.4465E-2</c:v>
                </c:pt>
                <c:pt idx="44">
                  <c:v>6.4700000000000001E-3</c:v>
                </c:pt>
                <c:pt idx="45">
                  <c:v>5.1146999999999998E-2</c:v>
                </c:pt>
                <c:pt idx="46">
                  <c:v>3.8573999999999997E-2</c:v>
                </c:pt>
                <c:pt idx="47">
                  <c:v>-4.8799999999999999E-4</c:v>
                </c:pt>
                <c:pt idx="48">
                  <c:v>1.2085E-2</c:v>
                </c:pt>
                <c:pt idx="49">
                  <c:v>2.7404999999999999E-2</c:v>
                </c:pt>
                <c:pt idx="50">
                  <c:v>7.8740000000000008E-3</c:v>
                </c:pt>
                <c:pt idx="51">
                  <c:v>1.2085E-2</c:v>
                </c:pt>
                <c:pt idx="52">
                  <c:v>3.4362999999999998E-2</c:v>
                </c:pt>
                <c:pt idx="53">
                  <c:v>1.3488999999999999E-2</c:v>
                </c:pt>
                <c:pt idx="54">
                  <c:v>7.8740000000000008E-3</c:v>
                </c:pt>
                <c:pt idx="55">
                  <c:v>5.8167000000000003E-2</c:v>
                </c:pt>
                <c:pt idx="56">
                  <c:v>6.2316999999999997E-2</c:v>
                </c:pt>
                <c:pt idx="57">
                  <c:v>1.0681E-2</c:v>
                </c:pt>
                <c:pt idx="58">
                  <c:v>1.2085E-2</c:v>
                </c:pt>
                <c:pt idx="59">
                  <c:v>4.5593000000000002E-2</c:v>
                </c:pt>
                <c:pt idx="60">
                  <c:v>2.4597000000000001E-2</c:v>
                </c:pt>
                <c:pt idx="61">
                  <c:v>3.7230000000000002E-3</c:v>
                </c:pt>
                <c:pt idx="62">
                  <c:v>1.9043000000000001E-2</c:v>
                </c:pt>
                <c:pt idx="63">
                  <c:v>1.0681E-2</c:v>
                </c:pt>
                <c:pt idx="64">
                  <c:v>1.4832E-2</c:v>
                </c:pt>
                <c:pt idx="65">
                  <c:v>5.2551E-2</c:v>
                </c:pt>
                <c:pt idx="66">
                  <c:v>3.8573999999999997E-2</c:v>
                </c:pt>
                <c:pt idx="67">
                  <c:v>7.8740000000000008E-3</c:v>
                </c:pt>
                <c:pt idx="68">
                  <c:v>1.6234999999999999E-2</c:v>
                </c:pt>
                <c:pt idx="69">
                  <c:v>1.6234999999999999E-2</c:v>
                </c:pt>
                <c:pt idx="70">
                  <c:v>-1.892E-3</c:v>
                </c:pt>
                <c:pt idx="71">
                  <c:v>-1.892E-3</c:v>
                </c:pt>
                <c:pt idx="72">
                  <c:v>1.3488999999999999E-2</c:v>
                </c:pt>
                <c:pt idx="73">
                  <c:v>1.7638999999999998E-2</c:v>
                </c:pt>
                <c:pt idx="74">
                  <c:v>3.3020000000000001E-2</c:v>
                </c:pt>
                <c:pt idx="75">
                  <c:v>5.9508999999999999E-2</c:v>
                </c:pt>
                <c:pt idx="76">
                  <c:v>3.8573999999999997E-2</c:v>
                </c:pt>
                <c:pt idx="77">
                  <c:v>1.9043000000000001E-2</c:v>
                </c:pt>
                <c:pt idx="78">
                  <c:v>4.8340000000000001E-2</c:v>
                </c:pt>
                <c:pt idx="79">
                  <c:v>4.9743999999999997E-2</c:v>
                </c:pt>
                <c:pt idx="80">
                  <c:v>2.3254E-2</c:v>
                </c:pt>
                <c:pt idx="81">
                  <c:v>3.1615999999999998E-2</c:v>
                </c:pt>
                <c:pt idx="82">
                  <c:v>4.5593000000000002E-2</c:v>
                </c:pt>
                <c:pt idx="83">
                  <c:v>2.1850999999999999E-2</c:v>
                </c:pt>
                <c:pt idx="84">
                  <c:v>2.0447E-2</c:v>
                </c:pt>
                <c:pt idx="85">
                  <c:v>6.5125000000000002E-2</c:v>
                </c:pt>
                <c:pt idx="86">
                  <c:v>6.0913000000000002E-2</c:v>
                </c:pt>
                <c:pt idx="87">
                  <c:v>1.7638999999999998E-2</c:v>
                </c:pt>
                <c:pt idx="88">
                  <c:v>1.6234999999999999E-2</c:v>
                </c:pt>
                <c:pt idx="89">
                  <c:v>2.1850999999999999E-2</c:v>
                </c:pt>
                <c:pt idx="90">
                  <c:v>2.0447E-2</c:v>
                </c:pt>
                <c:pt idx="91">
                  <c:v>3.4362999999999998E-2</c:v>
                </c:pt>
                <c:pt idx="92">
                  <c:v>4.9743999999999997E-2</c:v>
                </c:pt>
                <c:pt idx="93">
                  <c:v>4.4128000000000001E-2</c:v>
                </c:pt>
                <c:pt idx="94">
                  <c:v>4.2785999999999998E-2</c:v>
                </c:pt>
                <c:pt idx="95">
                  <c:v>6.5125000000000002E-2</c:v>
                </c:pt>
                <c:pt idx="96">
                  <c:v>6.0913000000000002E-2</c:v>
                </c:pt>
                <c:pt idx="97">
                  <c:v>3.8573999999999997E-2</c:v>
                </c:pt>
                <c:pt idx="98">
                  <c:v>3.8573999999999997E-2</c:v>
                </c:pt>
                <c:pt idx="99">
                  <c:v>4.5593000000000002E-2</c:v>
                </c:pt>
                <c:pt idx="100">
                  <c:v>4.2785999999999998E-2</c:v>
                </c:pt>
                <c:pt idx="101">
                  <c:v>3.5827999999999999E-2</c:v>
                </c:pt>
                <c:pt idx="102">
                  <c:v>3.8573999999999997E-2</c:v>
                </c:pt>
                <c:pt idx="103">
                  <c:v>3.3020000000000001E-2</c:v>
                </c:pt>
                <c:pt idx="104">
                  <c:v>4.4128000000000001E-2</c:v>
                </c:pt>
                <c:pt idx="105">
                  <c:v>8.3191000000000001E-2</c:v>
                </c:pt>
                <c:pt idx="106">
                  <c:v>6.9275000000000003E-2</c:v>
                </c:pt>
                <c:pt idx="107">
                  <c:v>2.0447E-2</c:v>
                </c:pt>
                <c:pt idx="108">
                  <c:v>1.6234999999999999E-2</c:v>
                </c:pt>
                <c:pt idx="109">
                  <c:v>2.6061999999999998E-2</c:v>
                </c:pt>
                <c:pt idx="110">
                  <c:v>3.3020000000000001E-2</c:v>
                </c:pt>
                <c:pt idx="111">
                  <c:v>4.8340000000000001E-2</c:v>
                </c:pt>
                <c:pt idx="112">
                  <c:v>4.9743999999999997E-2</c:v>
                </c:pt>
                <c:pt idx="113">
                  <c:v>4.8340000000000001E-2</c:v>
                </c:pt>
                <c:pt idx="114">
                  <c:v>6.7932000000000006E-2</c:v>
                </c:pt>
                <c:pt idx="115">
                  <c:v>8.0444000000000002E-2</c:v>
                </c:pt>
                <c:pt idx="116">
                  <c:v>7.0679000000000006E-2</c:v>
                </c:pt>
                <c:pt idx="117">
                  <c:v>6.2316999999999997E-2</c:v>
                </c:pt>
                <c:pt idx="118">
                  <c:v>5.3893999999999997E-2</c:v>
                </c:pt>
                <c:pt idx="119">
                  <c:v>4.2785999999999998E-2</c:v>
                </c:pt>
                <c:pt idx="120">
                  <c:v>3.1615999999999998E-2</c:v>
                </c:pt>
                <c:pt idx="121">
                  <c:v>3.1615999999999998E-2</c:v>
                </c:pt>
                <c:pt idx="122">
                  <c:v>5.3893999999999997E-2</c:v>
                </c:pt>
                <c:pt idx="123">
                  <c:v>4.8340000000000001E-2</c:v>
                </c:pt>
                <c:pt idx="124">
                  <c:v>4.8340000000000001E-2</c:v>
                </c:pt>
                <c:pt idx="125">
                  <c:v>9.9975999999999995E-2</c:v>
                </c:pt>
                <c:pt idx="126">
                  <c:v>0.104187</c:v>
                </c:pt>
                <c:pt idx="127">
                  <c:v>6.7932000000000006E-2</c:v>
                </c:pt>
                <c:pt idx="128">
                  <c:v>5.8167000000000003E-2</c:v>
                </c:pt>
                <c:pt idx="129">
                  <c:v>4.5593000000000002E-2</c:v>
                </c:pt>
                <c:pt idx="130">
                  <c:v>4.8340000000000001E-2</c:v>
                </c:pt>
                <c:pt idx="131">
                  <c:v>6.5125000000000002E-2</c:v>
                </c:pt>
                <c:pt idx="132">
                  <c:v>5.5358999999999998E-2</c:v>
                </c:pt>
                <c:pt idx="133">
                  <c:v>4.2785999999999998E-2</c:v>
                </c:pt>
                <c:pt idx="134">
                  <c:v>5.9508999999999999E-2</c:v>
                </c:pt>
                <c:pt idx="135">
                  <c:v>9.2956999999999998E-2</c:v>
                </c:pt>
                <c:pt idx="136">
                  <c:v>8.3191000000000001E-2</c:v>
                </c:pt>
                <c:pt idx="137">
                  <c:v>6.2316999999999997E-2</c:v>
                </c:pt>
                <c:pt idx="138">
                  <c:v>7.0679000000000006E-2</c:v>
                </c:pt>
                <c:pt idx="139">
                  <c:v>6.3659999999999994E-2</c:v>
                </c:pt>
                <c:pt idx="140">
                  <c:v>5.2551E-2</c:v>
                </c:pt>
                <c:pt idx="141">
                  <c:v>7.2082999999999994E-2</c:v>
                </c:pt>
                <c:pt idx="142">
                  <c:v>8.0444000000000002E-2</c:v>
                </c:pt>
                <c:pt idx="143">
                  <c:v>5.5358999999999998E-2</c:v>
                </c:pt>
                <c:pt idx="144">
                  <c:v>6.3659999999999994E-2</c:v>
                </c:pt>
                <c:pt idx="145">
                  <c:v>0.11676</c:v>
                </c:pt>
                <c:pt idx="146">
                  <c:v>9.9975999999999995E-2</c:v>
                </c:pt>
                <c:pt idx="147">
                  <c:v>5.8167000000000003E-2</c:v>
                </c:pt>
                <c:pt idx="148">
                  <c:v>7.2082999999999994E-2</c:v>
                </c:pt>
                <c:pt idx="149">
                  <c:v>7.3425000000000004E-2</c:v>
                </c:pt>
                <c:pt idx="150">
                  <c:v>6.3659999999999994E-2</c:v>
                </c:pt>
                <c:pt idx="151">
                  <c:v>7.0679000000000006E-2</c:v>
                </c:pt>
                <c:pt idx="152">
                  <c:v>6.5125000000000002E-2</c:v>
                </c:pt>
                <c:pt idx="153">
                  <c:v>5.1146999999999998E-2</c:v>
                </c:pt>
                <c:pt idx="154">
                  <c:v>7.2082999999999994E-2</c:v>
                </c:pt>
                <c:pt idx="155">
                  <c:v>0.10699500000000001</c:v>
                </c:pt>
                <c:pt idx="156">
                  <c:v>8.8805999999999996E-2</c:v>
                </c:pt>
                <c:pt idx="157">
                  <c:v>6.5125000000000002E-2</c:v>
                </c:pt>
                <c:pt idx="158">
                  <c:v>6.6466999999999998E-2</c:v>
                </c:pt>
                <c:pt idx="159">
                  <c:v>5.5358999999999998E-2</c:v>
                </c:pt>
                <c:pt idx="160">
                  <c:v>5.5358999999999998E-2</c:v>
                </c:pt>
                <c:pt idx="161">
                  <c:v>7.9041E-2</c:v>
                </c:pt>
                <c:pt idx="162">
                  <c:v>6.9275000000000003E-2</c:v>
                </c:pt>
                <c:pt idx="163">
                  <c:v>4.4128000000000001E-2</c:v>
                </c:pt>
                <c:pt idx="164">
                  <c:v>7.9041E-2</c:v>
                </c:pt>
                <c:pt idx="165">
                  <c:v>0.122253</c:v>
                </c:pt>
                <c:pt idx="166">
                  <c:v>9.8572000000000007E-2</c:v>
                </c:pt>
                <c:pt idx="167">
                  <c:v>6.0913000000000002E-2</c:v>
                </c:pt>
                <c:pt idx="168">
                  <c:v>6.2316999999999997E-2</c:v>
                </c:pt>
                <c:pt idx="169">
                  <c:v>7.7698000000000003E-2</c:v>
                </c:pt>
                <c:pt idx="170">
                  <c:v>7.6232999999999995E-2</c:v>
                </c:pt>
                <c:pt idx="171">
                  <c:v>6.2316999999999997E-2</c:v>
                </c:pt>
                <c:pt idx="172">
                  <c:v>6.3659999999999994E-2</c:v>
                </c:pt>
                <c:pt idx="173">
                  <c:v>6.3659999999999994E-2</c:v>
                </c:pt>
                <c:pt idx="174">
                  <c:v>6.3659999999999994E-2</c:v>
                </c:pt>
                <c:pt idx="175">
                  <c:v>9.2956999999999998E-2</c:v>
                </c:pt>
                <c:pt idx="176">
                  <c:v>0.10272199999999999</c:v>
                </c:pt>
                <c:pt idx="177">
                  <c:v>7.2082999999999994E-2</c:v>
                </c:pt>
                <c:pt idx="178">
                  <c:v>5.8167000000000003E-2</c:v>
                </c:pt>
                <c:pt idx="179">
                  <c:v>7.9041E-2</c:v>
                </c:pt>
                <c:pt idx="180">
                  <c:v>0.10272199999999999</c:v>
                </c:pt>
                <c:pt idx="181">
                  <c:v>9.4421000000000005E-2</c:v>
                </c:pt>
                <c:pt idx="182">
                  <c:v>7.7698000000000003E-2</c:v>
                </c:pt>
                <c:pt idx="183">
                  <c:v>6.9275000000000003E-2</c:v>
                </c:pt>
                <c:pt idx="184">
                  <c:v>8.0444000000000002E-2</c:v>
                </c:pt>
                <c:pt idx="185">
                  <c:v>0.11114499999999999</c:v>
                </c:pt>
                <c:pt idx="186">
                  <c:v>9.7228999999999996E-2</c:v>
                </c:pt>
                <c:pt idx="187">
                  <c:v>7.0679000000000006E-2</c:v>
                </c:pt>
                <c:pt idx="188">
                  <c:v>8.5999000000000006E-2</c:v>
                </c:pt>
                <c:pt idx="189">
                  <c:v>8.8805999999999996E-2</c:v>
                </c:pt>
                <c:pt idx="190">
                  <c:v>7.0679000000000006E-2</c:v>
                </c:pt>
                <c:pt idx="191">
                  <c:v>7.6232999999999995E-2</c:v>
                </c:pt>
                <c:pt idx="192">
                  <c:v>8.8805999999999996E-2</c:v>
                </c:pt>
                <c:pt idx="193">
                  <c:v>7.4889999999999998E-2</c:v>
                </c:pt>
                <c:pt idx="194">
                  <c:v>8.4655999999999995E-2</c:v>
                </c:pt>
                <c:pt idx="195">
                  <c:v>0.11676</c:v>
                </c:pt>
                <c:pt idx="196">
                  <c:v>9.8572000000000007E-2</c:v>
                </c:pt>
                <c:pt idx="197">
                  <c:v>8.5999000000000006E-2</c:v>
                </c:pt>
                <c:pt idx="198">
                  <c:v>0.112488</c:v>
                </c:pt>
                <c:pt idx="199">
                  <c:v>0.113953</c:v>
                </c:pt>
                <c:pt idx="200">
                  <c:v>0.10699500000000001</c:v>
                </c:pt>
                <c:pt idx="201">
                  <c:v>0.104187</c:v>
                </c:pt>
                <c:pt idx="202">
                  <c:v>8.8805999999999996E-2</c:v>
                </c:pt>
                <c:pt idx="203">
                  <c:v>7.0679000000000006E-2</c:v>
                </c:pt>
                <c:pt idx="204">
                  <c:v>8.0444000000000002E-2</c:v>
                </c:pt>
                <c:pt idx="205">
                  <c:v>0.10974100000000001</c:v>
                </c:pt>
                <c:pt idx="206">
                  <c:v>0.10272199999999999</c:v>
                </c:pt>
                <c:pt idx="207">
                  <c:v>7.4889999999999998E-2</c:v>
                </c:pt>
                <c:pt idx="208">
                  <c:v>8.5999000000000006E-2</c:v>
                </c:pt>
                <c:pt idx="209">
                  <c:v>0.108337</c:v>
                </c:pt>
                <c:pt idx="210">
                  <c:v>8.7462999999999999E-2</c:v>
                </c:pt>
                <c:pt idx="211">
                  <c:v>6.7932000000000006E-2</c:v>
                </c:pt>
                <c:pt idx="212">
                  <c:v>8.8805999999999996E-2</c:v>
                </c:pt>
                <c:pt idx="213">
                  <c:v>9.7228999999999996E-2</c:v>
                </c:pt>
                <c:pt idx="214">
                  <c:v>0.10553</c:v>
                </c:pt>
                <c:pt idx="215">
                  <c:v>0.12371799999999999</c:v>
                </c:pt>
                <c:pt idx="216">
                  <c:v>0.10553</c:v>
                </c:pt>
                <c:pt idx="217">
                  <c:v>8.8805999999999996E-2</c:v>
                </c:pt>
                <c:pt idx="218">
                  <c:v>9.5764000000000002E-2</c:v>
                </c:pt>
                <c:pt idx="219">
                  <c:v>0.10553</c:v>
                </c:pt>
                <c:pt idx="220">
                  <c:v>0.118103</c:v>
                </c:pt>
                <c:pt idx="221">
                  <c:v>0.11676</c:v>
                </c:pt>
                <c:pt idx="222">
                  <c:v>0.11529499999999999</c:v>
                </c:pt>
                <c:pt idx="223">
                  <c:v>0.132019</c:v>
                </c:pt>
                <c:pt idx="224">
                  <c:v>0.151611</c:v>
                </c:pt>
                <c:pt idx="225">
                  <c:v>0.17810100000000001</c:v>
                </c:pt>
                <c:pt idx="226">
                  <c:v>0.17535400000000001</c:v>
                </c:pt>
                <c:pt idx="227">
                  <c:v>0.14880399999999999</c:v>
                </c:pt>
                <c:pt idx="228">
                  <c:v>0.14880399999999999</c:v>
                </c:pt>
                <c:pt idx="229">
                  <c:v>0.157166</c:v>
                </c:pt>
                <c:pt idx="230">
                  <c:v>0.16412399999999999</c:v>
                </c:pt>
                <c:pt idx="231">
                  <c:v>0.16278100000000001</c:v>
                </c:pt>
                <c:pt idx="232">
                  <c:v>0.14605699999999999</c:v>
                </c:pt>
                <c:pt idx="233">
                  <c:v>0.14880399999999999</c:v>
                </c:pt>
                <c:pt idx="234">
                  <c:v>0.17394999999999999</c:v>
                </c:pt>
                <c:pt idx="235">
                  <c:v>0.18792700000000001</c:v>
                </c:pt>
                <c:pt idx="236">
                  <c:v>0.157166</c:v>
                </c:pt>
                <c:pt idx="237">
                  <c:v>0.113953</c:v>
                </c:pt>
                <c:pt idx="238">
                  <c:v>0.10974100000000001</c:v>
                </c:pt>
                <c:pt idx="239">
                  <c:v>0.113953</c:v>
                </c:pt>
                <c:pt idx="240">
                  <c:v>9.1614000000000001E-2</c:v>
                </c:pt>
                <c:pt idx="241">
                  <c:v>7.3425000000000004E-2</c:v>
                </c:pt>
                <c:pt idx="242">
                  <c:v>9.4421000000000005E-2</c:v>
                </c:pt>
                <c:pt idx="243">
                  <c:v>0.11676</c:v>
                </c:pt>
                <c:pt idx="244">
                  <c:v>0.11676</c:v>
                </c:pt>
                <c:pt idx="245">
                  <c:v>0.144592</c:v>
                </c:pt>
                <c:pt idx="246">
                  <c:v>0.15582299999999999</c:v>
                </c:pt>
                <c:pt idx="247">
                  <c:v>0.126526</c:v>
                </c:pt>
                <c:pt idx="248">
                  <c:v>0.118103</c:v>
                </c:pt>
                <c:pt idx="249">
                  <c:v>0.11529499999999999</c:v>
                </c:pt>
                <c:pt idx="250">
                  <c:v>0.10553</c:v>
                </c:pt>
                <c:pt idx="251">
                  <c:v>0.11676</c:v>
                </c:pt>
                <c:pt idx="252">
                  <c:v>0.12371799999999999</c:v>
                </c:pt>
                <c:pt idx="253">
                  <c:v>0.112488</c:v>
                </c:pt>
                <c:pt idx="254">
                  <c:v>0.12506100000000001</c:v>
                </c:pt>
                <c:pt idx="255">
                  <c:v>0.159973</c:v>
                </c:pt>
                <c:pt idx="256">
                  <c:v>0.13763400000000001</c:v>
                </c:pt>
                <c:pt idx="257">
                  <c:v>0.10699500000000001</c:v>
                </c:pt>
                <c:pt idx="258">
                  <c:v>0.12371799999999999</c:v>
                </c:pt>
                <c:pt idx="259">
                  <c:v>0.11529499999999999</c:v>
                </c:pt>
                <c:pt idx="260">
                  <c:v>0.10974100000000001</c:v>
                </c:pt>
                <c:pt idx="261">
                  <c:v>0.12371799999999999</c:v>
                </c:pt>
                <c:pt idx="262">
                  <c:v>0.118103</c:v>
                </c:pt>
                <c:pt idx="263">
                  <c:v>0.112488</c:v>
                </c:pt>
                <c:pt idx="264">
                  <c:v>0.12786900000000001</c:v>
                </c:pt>
                <c:pt idx="265">
                  <c:v>0.15301500000000001</c:v>
                </c:pt>
                <c:pt idx="266">
                  <c:v>0.144592</c:v>
                </c:pt>
                <c:pt idx="267">
                  <c:v>0.120911</c:v>
                </c:pt>
                <c:pt idx="268">
                  <c:v>0.13067599999999999</c:v>
                </c:pt>
                <c:pt idx="269">
                  <c:v>0.129272</c:v>
                </c:pt>
                <c:pt idx="270">
                  <c:v>0.108337</c:v>
                </c:pt>
                <c:pt idx="271">
                  <c:v>9.9975999999999995E-2</c:v>
                </c:pt>
                <c:pt idx="272">
                  <c:v>9.7228999999999996E-2</c:v>
                </c:pt>
                <c:pt idx="273">
                  <c:v>9.0209999999999999E-2</c:v>
                </c:pt>
                <c:pt idx="274">
                  <c:v>0.118103</c:v>
                </c:pt>
                <c:pt idx="275">
                  <c:v>0.151611</c:v>
                </c:pt>
                <c:pt idx="276">
                  <c:v>0.132019</c:v>
                </c:pt>
                <c:pt idx="277">
                  <c:v>0.12371799999999999</c:v>
                </c:pt>
                <c:pt idx="278">
                  <c:v>0.13348399999999999</c:v>
                </c:pt>
                <c:pt idx="279">
                  <c:v>0.11114499999999999</c:v>
                </c:pt>
                <c:pt idx="280">
                  <c:v>0.108337</c:v>
                </c:pt>
                <c:pt idx="281">
                  <c:v>0.122253</c:v>
                </c:pt>
                <c:pt idx="282">
                  <c:v>0.119507</c:v>
                </c:pt>
                <c:pt idx="283">
                  <c:v>0.119507</c:v>
                </c:pt>
                <c:pt idx="284">
                  <c:v>0.13903799999999999</c:v>
                </c:pt>
                <c:pt idx="285">
                  <c:v>0.1474</c:v>
                </c:pt>
                <c:pt idx="286">
                  <c:v>0.122253</c:v>
                </c:pt>
                <c:pt idx="287">
                  <c:v>0.108337</c:v>
                </c:pt>
                <c:pt idx="288">
                  <c:v>0.119507</c:v>
                </c:pt>
                <c:pt idx="289">
                  <c:v>0.13067599999999999</c:v>
                </c:pt>
                <c:pt idx="290">
                  <c:v>0.13067599999999999</c:v>
                </c:pt>
                <c:pt idx="291">
                  <c:v>0.12506100000000001</c:v>
                </c:pt>
                <c:pt idx="292">
                  <c:v>0.13348399999999999</c:v>
                </c:pt>
                <c:pt idx="293">
                  <c:v>0.12506100000000001</c:v>
                </c:pt>
                <c:pt idx="294">
                  <c:v>0.113953</c:v>
                </c:pt>
                <c:pt idx="295">
                  <c:v>0.15020800000000001</c:v>
                </c:pt>
                <c:pt idx="296">
                  <c:v>0.151611</c:v>
                </c:pt>
                <c:pt idx="297">
                  <c:v>0.113953</c:v>
                </c:pt>
                <c:pt idx="298">
                  <c:v>0.11114499999999999</c:v>
                </c:pt>
                <c:pt idx="299">
                  <c:v>0.11529499999999999</c:v>
                </c:pt>
                <c:pt idx="300">
                  <c:v>0.108337</c:v>
                </c:pt>
                <c:pt idx="301">
                  <c:v>0.120911</c:v>
                </c:pt>
                <c:pt idx="302">
                  <c:v>0.141846</c:v>
                </c:pt>
                <c:pt idx="303">
                  <c:v>0.126526</c:v>
                </c:pt>
                <c:pt idx="304">
                  <c:v>0.10974100000000001</c:v>
                </c:pt>
                <c:pt idx="305">
                  <c:v>0.151611</c:v>
                </c:pt>
                <c:pt idx="306">
                  <c:v>0.157166</c:v>
                </c:pt>
                <c:pt idx="307">
                  <c:v>0.11114499999999999</c:v>
                </c:pt>
                <c:pt idx="308">
                  <c:v>0.113953</c:v>
                </c:pt>
                <c:pt idx="309">
                  <c:v>0.14044200000000001</c:v>
                </c:pt>
                <c:pt idx="310">
                  <c:v>0.129272</c:v>
                </c:pt>
                <c:pt idx="311">
                  <c:v>0.112488</c:v>
                </c:pt>
                <c:pt idx="312">
                  <c:v>0.132019</c:v>
                </c:pt>
                <c:pt idx="313">
                  <c:v>0.13348399999999999</c:v>
                </c:pt>
                <c:pt idx="314">
                  <c:v>0.10699500000000001</c:v>
                </c:pt>
                <c:pt idx="315">
                  <c:v>0.129272</c:v>
                </c:pt>
                <c:pt idx="316">
                  <c:v>0.14605699999999999</c:v>
                </c:pt>
                <c:pt idx="317">
                  <c:v>0.11529499999999999</c:v>
                </c:pt>
                <c:pt idx="318">
                  <c:v>9.8572000000000007E-2</c:v>
                </c:pt>
                <c:pt idx="319">
                  <c:v>9.5764000000000002E-2</c:v>
                </c:pt>
                <c:pt idx="320">
                  <c:v>8.4655999999999995E-2</c:v>
                </c:pt>
                <c:pt idx="321">
                  <c:v>9.7228999999999996E-2</c:v>
                </c:pt>
                <c:pt idx="322">
                  <c:v>0.12506100000000001</c:v>
                </c:pt>
                <c:pt idx="323">
                  <c:v>0.120911</c:v>
                </c:pt>
                <c:pt idx="324">
                  <c:v>0.113953</c:v>
                </c:pt>
                <c:pt idx="325">
                  <c:v>0.13763400000000001</c:v>
                </c:pt>
                <c:pt idx="326">
                  <c:v>0.126526</c:v>
                </c:pt>
                <c:pt idx="327">
                  <c:v>9.8572000000000007E-2</c:v>
                </c:pt>
                <c:pt idx="328">
                  <c:v>0.10974100000000001</c:v>
                </c:pt>
                <c:pt idx="329">
                  <c:v>0.120911</c:v>
                </c:pt>
                <c:pt idx="330">
                  <c:v>0.118103</c:v>
                </c:pt>
                <c:pt idx="331">
                  <c:v>0.118103</c:v>
                </c:pt>
                <c:pt idx="332">
                  <c:v>0.12506100000000001</c:v>
                </c:pt>
                <c:pt idx="333">
                  <c:v>0.10974100000000001</c:v>
                </c:pt>
                <c:pt idx="334">
                  <c:v>0.10699500000000001</c:v>
                </c:pt>
                <c:pt idx="335">
                  <c:v>0.157166</c:v>
                </c:pt>
                <c:pt idx="336">
                  <c:v>0.179504</c:v>
                </c:pt>
                <c:pt idx="337">
                  <c:v>0.16833500000000001</c:v>
                </c:pt>
                <c:pt idx="338">
                  <c:v>0.19622800000000001</c:v>
                </c:pt>
                <c:pt idx="339">
                  <c:v>0.217224</c:v>
                </c:pt>
                <c:pt idx="340">
                  <c:v>0.21582000000000001</c:v>
                </c:pt>
                <c:pt idx="341">
                  <c:v>0.23394799999999999</c:v>
                </c:pt>
                <c:pt idx="342">
                  <c:v>0.25488300000000003</c:v>
                </c:pt>
                <c:pt idx="343">
                  <c:v>0.26324500000000001</c:v>
                </c:pt>
                <c:pt idx="344">
                  <c:v>0.27722200000000002</c:v>
                </c:pt>
                <c:pt idx="345">
                  <c:v>0.29534899999999997</c:v>
                </c:pt>
                <c:pt idx="346">
                  <c:v>0.27160600000000001</c:v>
                </c:pt>
                <c:pt idx="347">
                  <c:v>0.24371300000000001</c:v>
                </c:pt>
                <c:pt idx="348">
                  <c:v>0.25488300000000003</c:v>
                </c:pt>
                <c:pt idx="349">
                  <c:v>0.26605200000000001</c:v>
                </c:pt>
                <c:pt idx="350">
                  <c:v>0.25903300000000001</c:v>
                </c:pt>
                <c:pt idx="351">
                  <c:v>0.25347900000000001</c:v>
                </c:pt>
                <c:pt idx="352">
                  <c:v>0.26324500000000001</c:v>
                </c:pt>
                <c:pt idx="353">
                  <c:v>0.24231</c:v>
                </c:pt>
                <c:pt idx="354">
                  <c:v>0.22558600000000001</c:v>
                </c:pt>
                <c:pt idx="355">
                  <c:v>0.27996799999999999</c:v>
                </c:pt>
                <c:pt idx="356">
                  <c:v>0.28698699999999999</c:v>
                </c:pt>
                <c:pt idx="357">
                  <c:v>0.229736</c:v>
                </c:pt>
                <c:pt idx="358">
                  <c:v>0.23114000000000001</c:v>
                </c:pt>
                <c:pt idx="359">
                  <c:v>0.24652099999999999</c:v>
                </c:pt>
                <c:pt idx="360">
                  <c:v>0.23950199999999999</c:v>
                </c:pt>
                <c:pt idx="361">
                  <c:v>0.24792500000000001</c:v>
                </c:pt>
                <c:pt idx="362">
                  <c:v>0.24090600000000001</c:v>
                </c:pt>
                <c:pt idx="363">
                  <c:v>0.219971</c:v>
                </c:pt>
                <c:pt idx="364">
                  <c:v>0.24926799999999999</c:v>
                </c:pt>
                <c:pt idx="365">
                  <c:v>0.29534899999999997</c:v>
                </c:pt>
                <c:pt idx="366">
                  <c:v>0.27581800000000001</c:v>
                </c:pt>
                <c:pt idx="367">
                  <c:v>0.245117</c:v>
                </c:pt>
                <c:pt idx="368">
                  <c:v>0.24231</c:v>
                </c:pt>
                <c:pt idx="369">
                  <c:v>0.23950199999999999</c:v>
                </c:pt>
                <c:pt idx="370">
                  <c:v>0.24792500000000001</c:v>
                </c:pt>
                <c:pt idx="371">
                  <c:v>0.26464799999999999</c:v>
                </c:pt>
                <c:pt idx="372">
                  <c:v>0.25067099999999998</c:v>
                </c:pt>
                <c:pt idx="373">
                  <c:v>0.22418199999999999</c:v>
                </c:pt>
                <c:pt idx="374">
                  <c:v>0.24371300000000001</c:v>
                </c:pt>
                <c:pt idx="375">
                  <c:v>0.29394500000000001</c:v>
                </c:pt>
                <c:pt idx="376">
                  <c:v>0.27856399999999998</c:v>
                </c:pt>
                <c:pt idx="377">
                  <c:v>0.23114000000000001</c:v>
                </c:pt>
                <c:pt idx="378">
                  <c:v>0.23950199999999999</c:v>
                </c:pt>
                <c:pt idx="379">
                  <c:v>0.26464799999999999</c:v>
                </c:pt>
                <c:pt idx="380">
                  <c:v>0.25903300000000001</c:v>
                </c:pt>
                <c:pt idx="381">
                  <c:v>0.24090600000000001</c:v>
                </c:pt>
                <c:pt idx="382">
                  <c:v>0.23535200000000001</c:v>
                </c:pt>
                <c:pt idx="383">
                  <c:v>0.238098</c:v>
                </c:pt>
                <c:pt idx="384">
                  <c:v>0.24926799999999999</c:v>
                </c:pt>
                <c:pt idx="385">
                  <c:v>0.28979500000000002</c:v>
                </c:pt>
                <c:pt idx="386">
                  <c:v>0.28277600000000003</c:v>
                </c:pt>
                <c:pt idx="387">
                  <c:v>0.23114000000000001</c:v>
                </c:pt>
                <c:pt idx="388">
                  <c:v>0.23675499999999999</c:v>
                </c:pt>
                <c:pt idx="389">
                  <c:v>0.25768999999999997</c:v>
                </c:pt>
                <c:pt idx="390">
                  <c:v>0.25903300000000001</c:v>
                </c:pt>
                <c:pt idx="391">
                  <c:v>0.27020300000000003</c:v>
                </c:pt>
                <c:pt idx="392">
                  <c:v>0.25628699999999999</c:v>
                </c:pt>
                <c:pt idx="393">
                  <c:v>0.23114000000000001</c:v>
                </c:pt>
                <c:pt idx="394">
                  <c:v>0.25903300000000001</c:v>
                </c:pt>
                <c:pt idx="395">
                  <c:v>0.29394500000000001</c:v>
                </c:pt>
                <c:pt idx="396">
                  <c:v>0.27856399999999998</c:v>
                </c:pt>
                <c:pt idx="397">
                  <c:v>0.26879900000000001</c:v>
                </c:pt>
                <c:pt idx="398">
                  <c:v>0.27300999999999997</c:v>
                </c:pt>
                <c:pt idx="399">
                  <c:v>0.25768999999999997</c:v>
                </c:pt>
                <c:pt idx="400">
                  <c:v>0.25628699999999999</c:v>
                </c:pt>
                <c:pt idx="401">
                  <c:v>0.27581800000000001</c:v>
                </c:pt>
                <c:pt idx="402">
                  <c:v>0.28137200000000001</c:v>
                </c:pt>
                <c:pt idx="403">
                  <c:v>0.25903300000000001</c:v>
                </c:pt>
                <c:pt idx="404">
                  <c:v>0.25628699999999999</c:v>
                </c:pt>
                <c:pt idx="405">
                  <c:v>0.27722200000000002</c:v>
                </c:pt>
                <c:pt idx="406">
                  <c:v>0.27160600000000001</c:v>
                </c:pt>
                <c:pt idx="407">
                  <c:v>0.25628699999999999</c:v>
                </c:pt>
                <c:pt idx="408">
                  <c:v>0.24652099999999999</c:v>
                </c:pt>
                <c:pt idx="409">
                  <c:v>0.232544</c:v>
                </c:pt>
                <c:pt idx="410">
                  <c:v>0.23675499999999999</c:v>
                </c:pt>
                <c:pt idx="411">
                  <c:v>0.25903300000000001</c:v>
                </c:pt>
                <c:pt idx="412">
                  <c:v>0.25628699999999999</c:v>
                </c:pt>
                <c:pt idx="413">
                  <c:v>0.238098</c:v>
                </c:pt>
                <c:pt idx="414">
                  <c:v>0.25488300000000003</c:v>
                </c:pt>
                <c:pt idx="415">
                  <c:v>0.29254200000000002</c:v>
                </c:pt>
                <c:pt idx="416">
                  <c:v>0.27441399999999999</c:v>
                </c:pt>
                <c:pt idx="417">
                  <c:v>0.24231</c:v>
                </c:pt>
                <c:pt idx="418">
                  <c:v>0.25067099999999998</c:v>
                </c:pt>
                <c:pt idx="419">
                  <c:v>0.24652099999999999</c:v>
                </c:pt>
                <c:pt idx="420">
                  <c:v>0.232544</c:v>
                </c:pt>
                <c:pt idx="421">
                  <c:v>0.23114000000000001</c:v>
                </c:pt>
                <c:pt idx="422">
                  <c:v>0.23675499999999999</c:v>
                </c:pt>
                <c:pt idx="423">
                  <c:v>0.24090600000000001</c:v>
                </c:pt>
                <c:pt idx="424">
                  <c:v>0.25347900000000001</c:v>
                </c:pt>
                <c:pt idx="425">
                  <c:v>0.27581800000000001</c:v>
                </c:pt>
                <c:pt idx="426">
                  <c:v>0.25488300000000003</c:v>
                </c:pt>
                <c:pt idx="427">
                  <c:v>0.21856700000000001</c:v>
                </c:pt>
                <c:pt idx="428">
                  <c:v>0.22558600000000001</c:v>
                </c:pt>
                <c:pt idx="429">
                  <c:v>0.229736</c:v>
                </c:pt>
                <c:pt idx="430">
                  <c:v>0.222778</c:v>
                </c:pt>
                <c:pt idx="431">
                  <c:v>0.238098</c:v>
                </c:pt>
                <c:pt idx="432">
                  <c:v>0.24652099999999999</c:v>
                </c:pt>
                <c:pt idx="433">
                  <c:v>0.23114000000000001</c:v>
                </c:pt>
                <c:pt idx="434">
                  <c:v>0.24371300000000001</c:v>
                </c:pt>
                <c:pt idx="435">
                  <c:v>0.27300999999999997</c:v>
                </c:pt>
                <c:pt idx="436">
                  <c:v>0.25488300000000003</c:v>
                </c:pt>
                <c:pt idx="437">
                  <c:v>0.23535200000000001</c:v>
                </c:pt>
                <c:pt idx="438">
                  <c:v>0.24792500000000001</c:v>
                </c:pt>
                <c:pt idx="439">
                  <c:v>0.245117</c:v>
                </c:pt>
                <c:pt idx="440">
                  <c:v>0.23950199999999999</c:v>
                </c:pt>
                <c:pt idx="441">
                  <c:v>0.24792500000000001</c:v>
                </c:pt>
                <c:pt idx="442">
                  <c:v>0.24371300000000001</c:v>
                </c:pt>
                <c:pt idx="443">
                  <c:v>0.22558600000000001</c:v>
                </c:pt>
                <c:pt idx="444">
                  <c:v>0.24090600000000001</c:v>
                </c:pt>
                <c:pt idx="445">
                  <c:v>0.28137200000000001</c:v>
                </c:pt>
                <c:pt idx="446">
                  <c:v>0.27722200000000002</c:v>
                </c:pt>
                <c:pt idx="447">
                  <c:v>0.24371300000000001</c:v>
                </c:pt>
                <c:pt idx="448">
                  <c:v>0.23675499999999999</c:v>
                </c:pt>
                <c:pt idx="449">
                  <c:v>0.25207499999999999</c:v>
                </c:pt>
                <c:pt idx="450">
                  <c:v>0.25067099999999998</c:v>
                </c:pt>
                <c:pt idx="451">
                  <c:v>0.23114000000000001</c:v>
                </c:pt>
                <c:pt idx="452">
                  <c:v>0.23675499999999999</c:v>
                </c:pt>
                <c:pt idx="453">
                  <c:v>0.23950199999999999</c:v>
                </c:pt>
                <c:pt idx="454">
                  <c:v>0.22418199999999999</c:v>
                </c:pt>
                <c:pt idx="455">
                  <c:v>0.24792500000000001</c:v>
                </c:pt>
                <c:pt idx="456">
                  <c:v>0.26464799999999999</c:v>
                </c:pt>
                <c:pt idx="457">
                  <c:v>0.219971</c:v>
                </c:pt>
                <c:pt idx="458">
                  <c:v>0.19067400000000001</c:v>
                </c:pt>
                <c:pt idx="459">
                  <c:v>0.18646199999999999</c:v>
                </c:pt>
                <c:pt idx="460">
                  <c:v>0.16278100000000001</c:v>
                </c:pt>
                <c:pt idx="461">
                  <c:v>0.132019</c:v>
                </c:pt>
                <c:pt idx="462">
                  <c:v>0.113953</c:v>
                </c:pt>
                <c:pt idx="463">
                  <c:v>0.118103</c:v>
                </c:pt>
                <c:pt idx="464">
                  <c:v>0.132019</c:v>
                </c:pt>
                <c:pt idx="465">
                  <c:v>0.157166</c:v>
                </c:pt>
                <c:pt idx="466">
                  <c:v>0.154358</c:v>
                </c:pt>
                <c:pt idx="467">
                  <c:v>0.113953</c:v>
                </c:pt>
                <c:pt idx="468">
                  <c:v>0.10974100000000001</c:v>
                </c:pt>
                <c:pt idx="469">
                  <c:v>0.13763400000000001</c:v>
                </c:pt>
                <c:pt idx="470">
                  <c:v>0.126526</c:v>
                </c:pt>
                <c:pt idx="471">
                  <c:v>9.9975999999999995E-2</c:v>
                </c:pt>
                <c:pt idx="472">
                  <c:v>0.101379</c:v>
                </c:pt>
                <c:pt idx="473">
                  <c:v>0.10553</c:v>
                </c:pt>
                <c:pt idx="474">
                  <c:v>0.11529499999999999</c:v>
                </c:pt>
                <c:pt idx="475">
                  <c:v>0.15020800000000001</c:v>
                </c:pt>
                <c:pt idx="476">
                  <c:v>0.14880399999999999</c:v>
                </c:pt>
                <c:pt idx="477">
                  <c:v>0.112488</c:v>
                </c:pt>
                <c:pt idx="478">
                  <c:v>0.101379</c:v>
                </c:pt>
                <c:pt idx="479">
                  <c:v>0.112488</c:v>
                </c:pt>
                <c:pt idx="480">
                  <c:v>0.122253</c:v>
                </c:pt>
                <c:pt idx="481">
                  <c:v>0.12786900000000001</c:v>
                </c:pt>
                <c:pt idx="482">
                  <c:v>0.136292</c:v>
                </c:pt>
                <c:pt idx="483">
                  <c:v>0.136292</c:v>
                </c:pt>
                <c:pt idx="484">
                  <c:v>0.14044200000000001</c:v>
                </c:pt>
                <c:pt idx="485">
                  <c:v>0.154358</c:v>
                </c:pt>
                <c:pt idx="486">
                  <c:v>0.134827</c:v>
                </c:pt>
                <c:pt idx="487">
                  <c:v>0.10974100000000001</c:v>
                </c:pt>
                <c:pt idx="488">
                  <c:v>0.112488</c:v>
                </c:pt>
                <c:pt idx="489">
                  <c:v>0.11676</c:v>
                </c:pt>
                <c:pt idx="490">
                  <c:v>0.112488</c:v>
                </c:pt>
                <c:pt idx="491">
                  <c:v>0.112488</c:v>
                </c:pt>
                <c:pt idx="492">
                  <c:v>0.12506100000000001</c:v>
                </c:pt>
                <c:pt idx="493">
                  <c:v>0.122253</c:v>
                </c:pt>
                <c:pt idx="494">
                  <c:v>0.119507</c:v>
                </c:pt>
                <c:pt idx="495">
                  <c:v>0.1474</c:v>
                </c:pt>
                <c:pt idx="496">
                  <c:v>0.1474</c:v>
                </c:pt>
                <c:pt idx="497">
                  <c:v>0.112488</c:v>
                </c:pt>
                <c:pt idx="498">
                  <c:v>0.10553</c:v>
                </c:pt>
                <c:pt idx="499">
                  <c:v>0.126526</c:v>
                </c:pt>
                <c:pt idx="500">
                  <c:v>0.12506100000000001</c:v>
                </c:pt>
                <c:pt idx="501">
                  <c:v>0.10699500000000001</c:v>
                </c:pt>
                <c:pt idx="502">
                  <c:v>0.12371799999999999</c:v>
                </c:pt>
                <c:pt idx="503">
                  <c:v>0.12506100000000001</c:v>
                </c:pt>
                <c:pt idx="504">
                  <c:v>0.10974100000000001</c:v>
                </c:pt>
                <c:pt idx="505">
                  <c:v>0.14324999999999999</c:v>
                </c:pt>
                <c:pt idx="506">
                  <c:v>0.15582299999999999</c:v>
                </c:pt>
                <c:pt idx="507">
                  <c:v>0.10974100000000001</c:v>
                </c:pt>
                <c:pt idx="508">
                  <c:v>9.5764000000000002E-2</c:v>
                </c:pt>
                <c:pt idx="509">
                  <c:v>0.11529499999999999</c:v>
                </c:pt>
                <c:pt idx="510">
                  <c:v>0.118103</c:v>
                </c:pt>
                <c:pt idx="511">
                  <c:v>0.11676</c:v>
                </c:pt>
                <c:pt idx="512">
                  <c:v>0.11114499999999999</c:v>
                </c:pt>
                <c:pt idx="513">
                  <c:v>9.7228999999999996E-2</c:v>
                </c:pt>
                <c:pt idx="514">
                  <c:v>0.12371799999999999</c:v>
                </c:pt>
                <c:pt idx="515">
                  <c:v>0.159973</c:v>
                </c:pt>
                <c:pt idx="516">
                  <c:v>0.129272</c:v>
                </c:pt>
                <c:pt idx="517">
                  <c:v>9.9975999999999995E-2</c:v>
                </c:pt>
                <c:pt idx="518">
                  <c:v>0.122253</c:v>
                </c:pt>
                <c:pt idx="519">
                  <c:v>0.122253</c:v>
                </c:pt>
                <c:pt idx="520">
                  <c:v>9.4421000000000005E-2</c:v>
                </c:pt>
                <c:pt idx="521">
                  <c:v>9.1614000000000001E-2</c:v>
                </c:pt>
                <c:pt idx="522">
                  <c:v>0.10272199999999999</c:v>
                </c:pt>
                <c:pt idx="523">
                  <c:v>0.104187</c:v>
                </c:pt>
                <c:pt idx="524">
                  <c:v>0.10553</c:v>
                </c:pt>
                <c:pt idx="525">
                  <c:v>0.122253</c:v>
                </c:pt>
                <c:pt idx="526">
                  <c:v>0.136292</c:v>
                </c:pt>
                <c:pt idx="527">
                  <c:v>0.120911</c:v>
                </c:pt>
                <c:pt idx="528">
                  <c:v>9.9975999999999995E-2</c:v>
                </c:pt>
                <c:pt idx="529">
                  <c:v>9.4421000000000005E-2</c:v>
                </c:pt>
                <c:pt idx="530">
                  <c:v>9.9975999999999995E-2</c:v>
                </c:pt>
                <c:pt idx="531">
                  <c:v>0.10272199999999999</c:v>
                </c:pt>
                <c:pt idx="532">
                  <c:v>9.5764000000000002E-2</c:v>
                </c:pt>
                <c:pt idx="533">
                  <c:v>8.4655999999999995E-2</c:v>
                </c:pt>
                <c:pt idx="534">
                  <c:v>0.10272199999999999</c:v>
                </c:pt>
                <c:pt idx="535">
                  <c:v>0.126526</c:v>
                </c:pt>
                <c:pt idx="536">
                  <c:v>0.101379</c:v>
                </c:pt>
                <c:pt idx="537">
                  <c:v>8.5999000000000006E-2</c:v>
                </c:pt>
                <c:pt idx="538">
                  <c:v>0.104187</c:v>
                </c:pt>
                <c:pt idx="539">
                  <c:v>0.104187</c:v>
                </c:pt>
                <c:pt idx="540">
                  <c:v>0.10974100000000001</c:v>
                </c:pt>
                <c:pt idx="541">
                  <c:v>0.144592</c:v>
                </c:pt>
                <c:pt idx="542">
                  <c:v>0.182312</c:v>
                </c:pt>
                <c:pt idx="543">
                  <c:v>0.19622800000000001</c:v>
                </c:pt>
                <c:pt idx="544">
                  <c:v>0.20880099999999999</c:v>
                </c:pt>
                <c:pt idx="545">
                  <c:v>0.238098</c:v>
                </c:pt>
                <c:pt idx="546">
                  <c:v>0.24371300000000001</c:v>
                </c:pt>
                <c:pt idx="547">
                  <c:v>0.22137499999999999</c:v>
                </c:pt>
                <c:pt idx="548">
                  <c:v>0.21160899999999999</c:v>
                </c:pt>
                <c:pt idx="549">
                  <c:v>0.204651</c:v>
                </c:pt>
                <c:pt idx="550">
                  <c:v>0.194885</c:v>
                </c:pt>
                <c:pt idx="551">
                  <c:v>0.19622800000000001</c:v>
                </c:pt>
                <c:pt idx="552">
                  <c:v>0.20043900000000001</c:v>
                </c:pt>
                <c:pt idx="553">
                  <c:v>0.19622800000000001</c:v>
                </c:pt>
                <c:pt idx="554">
                  <c:v>0.207458</c:v>
                </c:pt>
                <c:pt idx="555">
                  <c:v>0.238098</c:v>
                </c:pt>
                <c:pt idx="556">
                  <c:v>0.22833300000000001</c:v>
                </c:pt>
                <c:pt idx="557">
                  <c:v>0.19769300000000001</c:v>
                </c:pt>
                <c:pt idx="558">
                  <c:v>0.18926999999999999</c:v>
                </c:pt>
                <c:pt idx="559">
                  <c:v>0.18646199999999999</c:v>
                </c:pt>
                <c:pt idx="560">
                  <c:v>0.19903599999999999</c:v>
                </c:pt>
                <c:pt idx="561">
                  <c:v>0.20880099999999999</c:v>
                </c:pt>
                <c:pt idx="562">
                  <c:v>0.204651</c:v>
                </c:pt>
                <c:pt idx="563">
                  <c:v>0.20043900000000001</c:v>
                </c:pt>
                <c:pt idx="564">
                  <c:v>0.204651</c:v>
                </c:pt>
                <c:pt idx="565">
                  <c:v>0.229736</c:v>
                </c:pt>
                <c:pt idx="566">
                  <c:v>0.23114000000000001</c:v>
                </c:pt>
                <c:pt idx="567">
                  <c:v>0.19769300000000001</c:v>
                </c:pt>
                <c:pt idx="568">
                  <c:v>0.17810100000000001</c:v>
                </c:pt>
                <c:pt idx="569">
                  <c:v>0.179504</c:v>
                </c:pt>
                <c:pt idx="570">
                  <c:v>0.179504</c:v>
                </c:pt>
                <c:pt idx="571">
                  <c:v>0.182312</c:v>
                </c:pt>
                <c:pt idx="572">
                  <c:v>0.18926999999999999</c:v>
                </c:pt>
                <c:pt idx="573">
                  <c:v>0.17114299999999999</c:v>
                </c:pt>
                <c:pt idx="574">
                  <c:v>0.16833500000000001</c:v>
                </c:pt>
                <c:pt idx="575">
                  <c:v>0.19348099999999999</c:v>
                </c:pt>
                <c:pt idx="576">
                  <c:v>0.182312</c:v>
                </c:pt>
                <c:pt idx="577">
                  <c:v>0.16278100000000001</c:v>
                </c:pt>
                <c:pt idx="578">
                  <c:v>0.17114299999999999</c:v>
                </c:pt>
                <c:pt idx="579">
                  <c:v>0.16137699999999999</c:v>
                </c:pt>
                <c:pt idx="580">
                  <c:v>0.141846</c:v>
                </c:pt>
                <c:pt idx="581">
                  <c:v>0.166931</c:v>
                </c:pt>
                <c:pt idx="582">
                  <c:v>0.19622800000000001</c:v>
                </c:pt>
                <c:pt idx="583">
                  <c:v>0.16412399999999999</c:v>
                </c:pt>
                <c:pt idx="584">
                  <c:v>0.14880399999999999</c:v>
                </c:pt>
                <c:pt idx="585">
                  <c:v>0.17535400000000001</c:v>
                </c:pt>
                <c:pt idx="586">
                  <c:v>0.157166</c:v>
                </c:pt>
                <c:pt idx="587">
                  <c:v>0.132019</c:v>
                </c:pt>
                <c:pt idx="588">
                  <c:v>0.1474</c:v>
                </c:pt>
                <c:pt idx="589">
                  <c:v>0.16137699999999999</c:v>
                </c:pt>
                <c:pt idx="590">
                  <c:v>0.15301500000000001</c:v>
                </c:pt>
                <c:pt idx="591">
                  <c:v>0.126526</c:v>
                </c:pt>
                <c:pt idx="592">
                  <c:v>0.11676</c:v>
                </c:pt>
                <c:pt idx="593">
                  <c:v>0.13348399999999999</c:v>
                </c:pt>
                <c:pt idx="594">
                  <c:v>0.16412399999999999</c:v>
                </c:pt>
                <c:pt idx="595">
                  <c:v>0.19622800000000001</c:v>
                </c:pt>
                <c:pt idx="596">
                  <c:v>0.172546</c:v>
                </c:pt>
                <c:pt idx="597">
                  <c:v>0.13763400000000001</c:v>
                </c:pt>
                <c:pt idx="598">
                  <c:v>0.151611</c:v>
                </c:pt>
                <c:pt idx="599">
                  <c:v>0.15856899999999999</c:v>
                </c:pt>
                <c:pt idx="600">
                  <c:v>0.141846</c:v>
                </c:pt>
                <c:pt idx="601">
                  <c:v>0.14324999999999999</c:v>
                </c:pt>
                <c:pt idx="602">
                  <c:v>0.157166</c:v>
                </c:pt>
                <c:pt idx="603">
                  <c:v>0.15582299999999999</c:v>
                </c:pt>
                <c:pt idx="604">
                  <c:v>0.182312</c:v>
                </c:pt>
                <c:pt idx="605">
                  <c:v>0.24090600000000001</c:v>
                </c:pt>
                <c:pt idx="606">
                  <c:v>0.232544</c:v>
                </c:pt>
                <c:pt idx="607">
                  <c:v>0.18646199999999999</c:v>
                </c:pt>
                <c:pt idx="608">
                  <c:v>0.232544</c:v>
                </c:pt>
                <c:pt idx="609">
                  <c:v>0.32739299999999999</c:v>
                </c:pt>
                <c:pt idx="610">
                  <c:v>0.36096200000000001</c:v>
                </c:pt>
                <c:pt idx="611">
                  <c:v>0.34973100000000001</c:v>
                </c:pt>
                <c:pt idx="612">
                  <c:v>0.35949700000000001</c:v>
                </c:pt>
                <c:pt idx="613">
                  <c:v>0.38464399999999999</c:v>
                </c:pt>
                <c:pt idx="614">
                  <c:v>0.39581300000000003</c:v>
                </c:pt>
                <c:pt idx="615">
                  <c:v>0.52276599999999995</c:v>
                </c:pt>
                <c:pt idx="616">
                  <c:v>0.799072</c:v>
                </c:pt>
                <c:pt idx="617">
                  <c:v>0.86743199999999998</c:v>
                </c:pt>
                <c:pt idx="618">
                  <c:v>0.73071299999999995</c:v>
                </c:pt>
                <c:pt idx="619">
                  <c:v>0.743286</c:v>
                </c:pt>
                <c:pt idx="620">
                  <c:v>0.78234899999999996</c:v>
                </c:pt>
                <c:pt idx="621">
                  <c:v>0.93579100000000004</c:v>
                </c:pt>
                <c:pt idx="622">
                  <c:v>1.3237300000000001</c:v>
                </c:pt>
                <c:pt idx="623">
                  <c:v>1.3768309999999999</c:v>
                </c:pt>
                <c:pt idx="624">
                  <c:v>1.2135009999999999</c:v>
                </c:pt>
                <c:pt idx="625">
                  <c:v>1.3363039999999999</c:v>
                </c:pt>
                <c:pt idx="626">
                  <c:v>1.4033199999999999</c:v>
                </c:pt>
                <c:pt idx="627">
                  <c:v>1.4967649999999999</c:v>
                </c:pt>
                <c:pt idx="628">
                  <c:v>1.9405520000000001</c:v>
                </c:pt>
                <c:pt idx="629">
                  <c:v>2.3410030000000002</c:v>
                </c:pt>
                <c:pt idx="630">
                  <c:v>2.3828740000000002</c:v>
                </c:pt>
                <c:pt idx="631">
                  <c:v>2.248901</c:v>
                </c:pt>
                <c:pt idx="632">
                  <c:v>2.2474980000000002</c:v>
                </c:pt>
                <c:pt idx="633">
                  <c:v>2.3228759999999999</c:v>
                </c:pt>
                <c:pt idx="634">
                  <c:v>2.3410030000000002</c:v>
                </c:pt>
                <c:pt idx="635">
                  <c:v>2.4302980000000001</c:v>
                </c:pt>
                <c:pt idx="636">
                  <c:v>2.5531009999999998</c:v>
                </c:pt>
                <c:pt idx="637">
                  <c:v>2.4387210000000001</c:v>
                </c:pt>
                <c:pt idx="638">
                  <c:v>2.1511840000000002</c:v>
                </c:pt>
                <c:pt idx="639">
                  <c:v>2.1023559999999999</c:v>
                </c:pt>
                <c:pt idx="640">
                  <c:v>2.2153930000000002</c:v>
                </c:pt>
                <c:pt idx="641">
                  <c:v>2.2349239999999999</c:v>
                </c:pt>
                <c:pt idx="642">
                  <c:v>2.0898439999999998</c:v>
                </c:pt>
                <c:pt idx="643">
                  <c:v>1.83728</c:v>
                </c:pt>
                <c:pt idx="644">
                  <c:v>1.7102660000000001</c:v>
                </c:pt>
                <c:pt idx="645">
                  <c:v>1.6432500000000001</c:v>
                </c:pt>
                <c:pt idx="646">
                  <c:v>1.563782</c:v>
                </c:pt>
                <c:pt idx="647">
                  <c:v>1.537231</c:v>
                </c:pt>
                <c:pt idx="648">
                  <c:v>1.4953609999999999</c:v>
                </c:pt>
                <c:pt idx="649">
                  <c:v>1.457703</c:v>
                </c:pt>
                <c:pt idx="650">
                  <c:v>1.4144289999999999</c:v>
                </c:pt>
                <c:pt idx="651">
                  <c:v>1.2777099999999999</c:v>
                </c:pt>
                <c:pt idx="652">
                  <c:v>1.1088260000000001</c:v>
                </c:pt>
                <c:pt idx="653">
                  <c:v>0.95257599999999998</c:v>
                </c:pt>
                <c:pt idx="654">
                  <c:v>0.87023899999999998</c:v>
                </c:pt>
                <c:pt idx="655">
                  <c:v>0.861877</c:v>
                </c:pt>
                <c:pt idx="656">
                  <c:v>0.81445299999999998</c:v>
                </c:pt>
                <c:pt idx="657">
                  <c:v>0.72790500000000002</c:v>
                </c:pt>
                <c:pt idx="658">
                  <c:v>0.59112500000000001</c:v>
                </c:pt>
                <c:pt idx="659">
                  <c:v>0.43908700000000001</c:v>
                </c:pt>
                <c:pt idx="660">
                  <c:v>0.39440900000000001</c:v>
                </c:pt>
                <c:pt idx="661">
                  <c:v>0.40557900000000002</c:v>
                </c:pt>
                <c:pt idx="662">
                  <c:v>0.38879399999999997</c:v>
                </c:pt>
                <c:pt idx="663">
                  <c:v>0.36926300000000001</c:v>
                </c:pt>
                <c:pt idx="664">
                  <c:v>0.385986</c:v>
                </c:pt>
                <c:pt idx="665">
                  <c:v>0.40277099999999999</c:v>
                </c:pt>
                <c:pt idx="666">
                  <c:v>0.35119600000000001</c:v>
                </c:pt>
                <c:pt idx="667">
                  <c:v>0.29809600000000003</c:v>
                </c:pt>
                <c:pt idx="668">
                  <c:v>0.29956100000000002</c:v>
                </c:pt>
                <c:pt idx="669">
                  <c:v>0.29254200000000002</c:v>
                </c:pt>
                <c:pt idx="670">
                  <c:v>0.27160600000000001</c:v>
                </c:pt>
                <c:pt idx="671">
                  <c:v>0.26879900000000001</c:v>
                </c:pt>
                <c:pt idx="672">
                  <c:v>0.25347900000000001</c:v>
                </c:pt>
                <c:pt idx="673">
                  <c:v>0.179504</c:v>
                </c:pt>
                <c:pt idx="674">
                  <c:v>0.15301500000000001</c:v>
                </c:pt>
                <c:pt idx="675">
                  <c:v>0.18646199999999999</c:v>
                </c:pt>
                <c:pt idx="676">
                  <c:v>0.129272</c:v>
                </c:pt>
                <c:pt idx="677">
                  <c:v>3.1615999999999998E-2</c:v>
                </c:pt>
                <c:pt idx="678">
                  <c:v>-3.5400000000000001E-2</c:v>
                </c:pt>
                <c:pt idx="679">
                  <c:v>-0.14978</c:v>
                </c:pt>
                <c:pt idx="680">
                  <c:v>-0.293518</c:v>
                </c:pt>
                <c:pt idx="681">
                  <c:v>-0.34234599999999998</c:v>
                </c:pt>
                <c:pt idx="682">
                  <c:v>-0.21814</c:v>
                </c:pt>
                <c:pt idx="683">
                  <c:v>-6.4697000000000005E-2</c:v>
                </c:pt>
                <c:pt idx="684">
                  <c:v>-7.0250999999999994E-2</c:v>
                </c:pt>
                <c:pt idx="685">
                  <c:v>-0.17352300000000001</c:v>
                </c:pt>
                <c:pt idx="686">
                  <c:v>-0.28234900000000002</c:v>
                </c:pt>
                <c:pt idx="687">
                  <c:v>-0.38983200000000001</c:v>
                </c:pt>
                <c:pt idx="688">
                  <c:v>-0.463806</c:v>
                </c:pt>
                <c:pt idx="689">
                  <c:v>-0.50286900000000001</c:v>
                </c:pt>
                <c:pt idx="690">
                  <c:v>-0.56420899999999996</c:v>
                </c:pt>
                <c:pt idx="691">
                  <c:v>-0.67163099999999998</c:v>
                </c:pt>
                <c:pt idx="692">
                  <c:v>-0.76513699999999996</c:v>
                </c:pt>
                <c:pt idx="693">
                  <c:v>-0.84051500000000001</c:v>
                </c:pt>
                <c:pt idx="694">
                  <c:v>-0.91449000000000003</c:v>
                </c:pt>
                <c:pt idx="695">
                  <c:v>-0.94659400000000005</c:v>
                </c:pt>
                <c:pt idx="696">
                  <c:v>-0.99957300000000004</c:v>
                </c:pt>
                <c:pt idx="697">
                  <c:v>-1.100098</c:v>
                </c:pt>
                <c:pt idx="698">
                  <c:v>-1.1628419999999999</c:v>
                </c:pt>
                <c:pt idx="699">
                  <c:v>-1.204712</c:v>
                </c:pt>
                <c:pt idx="700">
                  <c:v>-1.266113</c:v>
                </c:pt>
                <c:pt idx="701">
                  <c:v>-1.323364</c:v>
                </c:pt>
                <c:pt idx="702">
                  <c:v>-1.3693850000000001</c:v>
                </c:pt>
                <c:pt idx="703">
                  <c:v>-1.4140010000000001</c:v>
                </c:pt>
                <c:pt idx="704">
                  <c:v>-1.441956</c:v>
                </c:pt>
                <c:pt idx="705">
                  <c:v>-1.461487</c:v>
                </c:pt>
                <c:pt idx="706">
                  <c:v>-1.527039</c:v>
                </c:pt>
                <c:pt idx="707">
                  <c:v>-1.6149899999999999</c:v>
                </c:pt>
                <c:pt idx="708">
                  <c:v>-1.6694340000000001</c:v>
                </c:pt>
                <c:pt idx="709">
                  <c:v>-1.7113039999999999</c:v>
                </c:pt>
                <c:pt idx="710">
                  <c:v>-1.7768550000000001</c:v>
                </c:pt>
                <c:pt idx="711">
                  <c:v>-1.86615</c:v>
                </c:pt>
                <c:pt idx="712">
                  <c:v>-1.984802</c:v>
                </c:pt>
                <c:pt idx="713">
                  <c:v>-2.0294189999999999</c:v>
                </c:pt>
                <c:pt idx="714">
                  <c:v>-1.786621</c:v>
                </c:pt>
                <c:pt idx="715">
                  <c:v>-1.4628300000000001</c:v>
                </c:pt>
                <c:pt idx="716">
                  <c:v>-1.4461059999999999</c:v>
                </c:pt>
                <c:pt idx="717">
                  <c:v>-1.5368040000000001</c:v>
                </c:pt>
                <c:pt idx="718">
                  <c:v>-1.6121829999999999</c:v>
                </c:pt>
                <c:pt idx="719">
                  <c:v>-1.7265619999999999</c:v>
                </c:pt>
                <c:pt idx="720">
                  <c:v>-1.7434080000000001</c:v>
                </c:pt>
                <c:pt idx="721">
                  <c:v>-1.8256840000000001</c:v>
                </c:pt>
                <c:pt idx="722">
                  <c:v>-1.892639</c:v>
                </c:pt>
                <c:pt idx="723">
                  <c:v>-1.665222</c:v>
                </c:pt>
                <c:pt idx="724">
                  <c:v>-1.3177490000000001</c:v>
                </c:pt>
                <c:pt idx="725">
                  <c:v>-0.66894500000000001</c:v>
                </c:pt>
                <c:pt idx="726">
                  <c:v>0.28832999999999998</c:v>
                </c:pt>
                <c:pt idx="727">
                  <c:v>1.192566</c:v>
                </c:pt>
                <c:pt idx="728">
                  <c:v>2.6954959999999999</c:v>
                </c:pt>
                <c:pt idx="729">
                  <c:v>4.5345459999999997</c:v>
                </c:pt>
                <c:pt idx="730">
                  <c:v>5.685791</c:v>
                </c:pt>
                <c:pt idx="731">
                  <c:v>7.1202389999999998</c:v>
                </c:pt>
                <c:pt idx="732">
                  <c:v>8.9008179999999992</c:v>
                </c:pt>
                <c:pt idx="733">
                  <c:v>10.326965</c:v>
                </c:pt>
                <c:pt idx="734">
                  <c:v>12.369812</c:v>
                </c:pt>
                <c:pt idx="735">
                  <c:v>14.506164999999999</c:v>
                </c:pt>
                <c:pt idx="736">
                  <c:v>16.296509</c:v>
                </c:pt>
                <c:pt idx="737">
                  <c:v>18.713318000000001</c:v>
                </c:pt>
                <c:pt idx="738">
                  <c:v>20.937622000000001</c:v>
                </c:pt>
                <c:pt idx="739">
                  <c:v>22.944275000000001</c:v>
                </c:pt>
                <c:pt idx="740">
                  <c:v>25.386230000000001</c:v>
                </c:pt>
                <c:pt idx="741">
                  <c:v>27.477965999999999</c:v>
                </c:pt>
                <c:pt idx="742">
                  <c:v>29.963135000000001</c:v>
                </c:pt>
                <c:pt idx="743">
                  <c:v>33.051208000000003</c:v>
                </c:pt>
                <c:pt idx="744">
                  <c:v>35.730407999999997</c:v>
                </c:pt>
                <c:pt idx="745">
                  <c:v>38.839354999999998</c:v>
                </c:pt>
                <c:pt idx="746">
                  <c:v>42.108826000000001</c:v>
                </c:pt>
                <c:pt idx="747">
                  <c:v>44.910767</c:v>
                </c:pt>
                <c:pt idx="748">
                  <c:v>48.220764000000003</c:v>
                </c:pt>
                <c:pt idx="749">
                  <c:v>51.389709000000003</c:v>
                </c:pt>
                <c:pt idx="750">
                  <c:v>54.495911</c:v>
                </c:pt>
                <c:pt idx="751">
                  <c:v>58.830016999999998</c:v>
                </c:pt>
                <c:pt idx="752">
                  <c:v>63.298157000000003</c:v>
                </c:pt>
                <c:pt idx="753">
                  <c:v>67.594604000000004</c:v>
                </c:pt>
                <c:pt idx="754">
                  <c:v>72.440887000000004</c:v>
                </c:pt>
                <c:pt idx="755">
                  <c:v>77.027587999999994</c:v>
                </c:pt>
                <c:pt idx="756">
                  <c:v>81.582183999999998</c:v>
                </c:pt>
                <c:pt idx="757">
                  <c:v>86.178650000000005</c:v>
                </c:pt>
                <c:pt idx="758">
                  <c:v>89.208099000000004</c:v>
                </c:pt>
                <c:pt idx="759">
                  <c:v>89.805358999999996</c:v>
                </c:pt>
                <c:pt idx="760">
                  <c:v>87.512694999999994</c:v>
                </c:pt>
                <c:pt idx="761">
                  <c:v>83.071106</c:v>
                </c:pt>
                <c:pt idx="762">
                  <c:v>78.431335000000004</c:v>
                </c:pt>
                <c:pt idx="763">
                  <c:v>73.656281000000007</c:v>
                </c:pt>
                <c:pt idx="764">
                  <c:v>68.630004999999997</c:v>
                </c:pt>
                <c:pt idx="765">
                  <c:v>64.281920999999997</c:v>
                </c:pt>
                <c:pt idx="766">
                  <c:v>60.450073000000003</c:v>
                </c:pt>
                <c:pt idx="767">
                  <c:v>56.784362999999999</c:v>
                </c:pt>
                <c:pt idx="768">
                  <c:v>53.195312000000001</c:v>
                </c:pt>
                <c:pt idx="769">
                  <c:v>49.387267999999999</c:v>
                </c:pt>
                <c:pt idx="770">
                  <c:v>45.755065999999999</c:v>
                </c:pt>
                <c:pt idx="771">
                  <c:v>42.685119999999998</c:v>
                </c:pt>
                <c:pt idx="772">
                  <c:v>39.954284999999999</c:v>
                </c:pt>
                <c:pt idx="773">
                  <c:v>37.549987999999999</c:v>
                </c:pt>
                <c:pt idx="774">
                  <c:v>35.602051000000003</c:v>
                </c:pt>
                <c:pt idx="775">
                  <c:v>33.951233000000002</c:v>
                </c:pt>
                <c:pt idx="776">
                  <c:v>32.236266999999998</c:v>
                </c:pt>
                <c:pt idx="777">
                  <c:v>30.370605000000001</c:v>
                </c:pt>
                <c:pt idx="778">
                  <c:v>28.668213000000002</c:v>
                </c:pt>
                <c:pt idx="779">
                  <c:v>27.302123999999999</c:v>
                </c:pt>
                <c:pt idx="780">
                  <c:v>26.17041</c:v>
                </c:pt>
                <c:pt idx="781">
                  <c:v>25.059691999999998</c:v>
                </c:pt>
                <c:pt idx="782">
                  <c:v>23.919616999999999</c:v>
                </c:pt>
                <c:pt idx="783">
                  <c:v>22.892638999999999</c:v>
                </c:pt>
                <c:pt idx="784">
                  <c:v>22.111205999999999</c:v>
                </c:pt>
                <c:pt idx="785">
                  <c:v>22.088867</c:v>
                </c:pt>
                <c:pt idx="786">
                  <c:v>23.143799000000001</c:v>
                </c:pt>
                <c:pt idx="787">
                  <c:v>24.766663000000001</c:v>
                </c:pt>
                <c:pt idx="788">
                  <c:v>26.605774</c:v>
                </c:pt>
                <c:pt idx="789">
                  <c:v>28.488219999999998</c:v>
                </c:pt>
                <c:pt idx="790">
                  <c:v>30.277161</c:v>
                </c:pt>
                <c:pt idx="791">
                  <c:v>32.275329999999997</c:v>
                </c:pt>
                <c:pt idx="792">
                  <c:v>34.407532000000003</c:v>
                </c:pt>
                <c:pt idx="793">
                  <c:v>36.490906000000003</c:v>
                </c:pt>
                <c:pt idx="794">
                  <c:v>38.734741</c:v>
                </c:pt>
                <c:pt idx="795">
                  <c:v>41.257629000000001</c:v>
                </c:pt>
                <c:pt idx="796">
                  <c:v>44.490783999999998</c:v>
                </c:pt>
                <c:pt idx="797">
                  <c:v>48.183044000000002</c:v>
                </c:pt>
                <c:pt idx="798">
                  <c:v>51.661803999999997</c:v>
                </c:pt>
                <c:pt idx="799">
                  <c:v>55.751708999999998</c:v>
                </c:pt>
                <c:pt idx="800">
                  <c:v>60.097045999999999</c:v>
                </c:pt>
                <c:pt idx="801">
                  <c:v>63.933044000000002</c:v>
                </c:pt>
                <c:pt idx="802">
                  <c:v>68.483458999999996</c:v>
                </c:pt>
                <c:pt idx="803">
                  <c:v>73.130188000000004</c:v>
                </c:pt>
                <c:pt idx="804">
                  <c:v>77.602508999999998</c:v>
                </c:pt>
                <c:pt idx="805">
                  <c:v>83.287384000000003</c:v>
                </c:pt>
                <c:pt idx="806">
                  <c:v>88.895538000000002</c:v>
                </c:pt>
                <c:pt idx="807">
                  <c:v>94.283264000000003</c:v>
                </c:pt>
                <c:pt idx="808">
                  <c:v>100.41467299999999</c:v>
                </c:pt>
                <c:pt idx="809">
                  <c:v>105.986572</c:v>
                </c:pt>
                <c:pt idx="810">
                  <c:v>111.550079</c:v>
                </c:pt>
                <c:pt idx="811">
                  <c:v>117.946625</c:v>
                </c:pt>
                <c:pt idx="812">
                  <c:v>124.387817</c:v>
                </c:pt>
                <c:pt idx="813">
                  <c:v>131.53512599999999</c:v>
                </c:pt>
                <c:pt idx="814">
                  <c:v>138.862427</c:v>
                </c:pt>
                <c:pt idx="815">
                  <c:v>145.432007</c:v>
                </c:pt>
                <c:pt idx="816">
                  <c:v>152.67700199999999</c:v>
                </c:pt>
                <c:pt idx="817">
                  <c:v>159.32333399999999</c:v>
                </c:pt>
                <c:pt idx="818">
                  <c:v>164.57006799999999</c:v>
                </c:pt>
                <c:pt idx="819">
                  <c:v>170.980591</c:v>
                </c:pt>
                <c:pt idx="820">
                  <c:v>177.151093</c:v>
                </c:pt>
                <c:pt idx="821">
                  <c:v>183.00207499999999</c:v>
                </c:pt>
                <c:pt idx="822">
                  <c:v>186.40267900000001</c:v>
                </c:pt>
                <c:pt idx="823">
                  <c:v>186.24221800000001</c:v>
                </c:pt>
                <c:pt idx="824">
                  <c:v>194.48208600000001</c:v>
                </c:pt>
                <c:pt idx="825">
                  <c:v>202.31594799999999</c:v>
                </c:pt>
                <c:pt idx="826">
                  <c:v>197.48223899999999</c:v>
                </c:pt>
                <c:pt idx="827">
                  <c:v>198.3125</c:v>
                </c:pt>
                <c:pt idx="828">
                  <c:v>203.269012</c:v>
                </c:pt>
                <c:pt idx="829">
                  <c:v>200.252106</c:v>
                </c:pt>
                <c:pt idx="830">
                  <c:v>198.91812100000001</c:v>
                </c:pt>
                <c:pt idx="831">
                  <c:v>201.60290499999999</c:v>
                </c:pt>
                <c:pt idx="832">
                  <c:v>201.82614100000001</c:v>
                </c:pt>
                <c:pt idx="833">
                  <c:v>200.380493</c:v>
                </c:pt>
                <c:pt idx="834">
                  <c:v>201.47030599999999</c:v>
                </c:pt>
                <c:pt idx="835">
                  <c:v>202.69967700000001</c:v>
                </c:pt>
                <c:pt idx="836">
                  <c:v>202.00058000000001</c:v>
                </c:pt>
                <c:pt idx="837">
                  <c:v>202.2099</c:v>
                </c:pt>
                <c:pt idx="838">
                  <c:v>202.61874399999999</c:v>
                </c:pt>
                <c:pt idx="839">
                  <c:v>202.17358400000001</c:v>
                </c:pt>
                <c:pt idx="840">
                  <c:v>201.863831</c:v>
                </c:pt>
                <c:pt idx="841">
                  <c:v>202.15130600000001</c:v>
                </c:pt>
                <c:pt idx="842">
                  <c:v>202.593628</c:v>
                </c:pt>
                <c:pt idx="843">
                  <c:v>203.076447</c:v>
                </c:pt>
                <c:pt idx="844">
                  <c:v>203.64856</c:v>
                </c:pt>
                <c:pt idx="845">
                  <c:v>203.67926</c:v>
                </c:pt>
                <c:pt idx="846">
                  <c:v>203.32345599999999</c:v>
                </c:pt>
                <c:pt idx="847">
                  <c:v>202.98294100000001</c:v>
                </c:pt>
                <c:pt idx="848">
                  <c:v>202.908997</c:v>
                </c:pt>
                <c:pt idx="849">
                  <c:v>203.23831200000001</c:v>
                </c:pt>
                <c:pt idx="850">
                  <c:v>203.744843</c:v>
                </c:pt>
                <c:pt idx="851">
                  <c:v>204.09509299999999</c:v>
                </c:pt>
                <c:pt idx="852">
                  <c:v>204.198364</c:v>
                </c:pt>
                <c:pt idx="853">
                  <c:v>204.05462600000001</c:v>
                </c:pt>
                <c:pt idx="854">
                  <c:v>203.70159899999999</c:v>
                </c:pt>
                <c:pt idx="855">
                  <c:v>203.60391200000001</c:v>
                </c:pt>
                <c:pt idx="856">
                  <c:v>203.78671299999999</c:v>
                </c:pt>
                <c:pt idx="857">
                  <c:v>204.053223</c:v>
                </c:pt>
                <c:pt idx="858">
                  <c:v>204.443939</c:v>
                </c:pt>
                <c:pt idx="859">
                  <c:v>204.71044900000001</c:v>
                </c:pt>
                <c:pt idx="860">
                  <c:v>204.64209</c:v>
                </c:pt>
                <c:pt idx="861">
                  <c:v>204.381134</c:v>
                </c:pt>
                <c:pt idx="862">
                  <c:v>204.187195</c:v>
                </c:pt>
                <c:pt idx="863">
                  <c:v>204.16207900000001</c:v>
                </c:pt>
                <c:pt idx="864">
                  <c:v>204.37417600000001</c:v>
                </c:pt>
                <c:pt idx="865">
                  <c:v>204.73559599999999</c:v>
                </c:pt>
                <c:pt idx="866">
                  <c:v>204.91000399999999</c:v>
                </c:pt>
                <c:pt idx="867">
                  <c:v>204.790009</c:v>
                </c:pt>
                <c:pt idx="868">
                  <c:v>204.65325899999999</c:v>
                </c:pt>
                <c:pt idx="869">
                  <c:v>204.449524</c:v>
                </c:pt>
                <c:pt idx="870">
                  <c:v>204.251373</c:v>
                </c:pt>
                <c:pt idx="871">
                  <c:v>204.43695099999999</c:v>
                </c:pt>
                <c:pt idx="872">
                  <c:v>204.706299</c:v>
                </c:pt>
                <c:pt idx="873">
                  <c:v>204.82629399999999</c:v>
                </c:pt>
                <c:pt idx="874">
                  <c:v>204.854187</c:v>
                </c:pt>
                <c:pt idx="875">
                  <c:v>205.02581799999999</c:v>
                </c:pt>
                <c:pt idx="876">
                  <c:v>204.70349100000001</c:v>
                </c:pt>
                <c:pt idx="877">
                  <c:v>202.81689499999999</c:v>
                </c:pt>
                <c:pt idx="878">
                  <c:v>201.996399</c:v>
                </c:pt>
                <c:pt idx="879">
                  <c:v>202.59085099999999</c:v>
                </c:pt>
                <c:pt idx="880">
                  <c:v>200.33306899999999</c:v>
                </c:pt>
                <c:pt idx="881">
                  <c:v>197.355255</c:v>
                </c:pt>
                <c:pt idx="882">
                  <c:v>196.81802400000001</c:v>
                </c:pt>
                <c:pt idx="883">
                  <c:v>195.89984100000001</c:v>
                </c:pt>
                <c:pt idx="884">
                  <c:v>194.408142</c:v>
                </c:pt>
                <c:pt idx="885">
                  <c:v>193.35601800000001</c:v>
                </c:pt>
                <c:pt idx="886">
                  <c:v>192.66806</c:v>
                </c:pt>
                <c:pt idx="887">
                  <c:v>193.05737300000001</c:v>
                </c:pt>
                <c:pt idx="888">
                  <c:v>191.84198000000001</c:v>
                </c:pt>
                <c:pt idx="889">
                  <c:v>190.478668</c:v>
                </c:pt>
                <c:pt idx="890">
                  <c:v>192.012238</c:v>
                </c:pt>
                <c:pt idx="891">
                  <c:v>191.29638700000001</c:v>
                </c:pt>
                <c:pt idx="892">
                  <c:v>190.00701900000001</c:v>
                </c:pt>
                <c:pt idx="893">
                  <c:v>191.776398</c:v>
                </c:pt>
                <c:pt idx="894">
                  <c:v>191.53497300000001</c:v>
                </c:pt>
                <c:pt idx="895">
                  <c:v>190.56658899999999</c:v>
                </c:pt>
                <c:pt idx="896">
                  <c:v>191.71639999999999</c:v>
                </c:pt>
                <c:pt idx="897">
                  <c:v>191.57406599999999</c:v>
                </c:pt>
                <c:pt idx="898">
                  <c:v>190.52889999999999</c:v>
                </c:pt>
                <c:pt idx="899">
                  <c:v>191.14291399999999</c:v>
                </c:pt>
                <c:pt idx="900">
                  <c:v>191.32849100000001</c:v>
                </c:pt>
                <c:pt idx="901">
                  <c:v>190.362854</c:v>
                </c:pt>
                <c:pt idx="902">
                  <c:v>190.71310399999999</c:v>
                </c:pt>
                <c:pt idx="903">
                  <c:v>191.191742</c:v>
                </c:pt>
                <c:pt idx="904">
                  <c:v>190.78149400000001</c:v>
                </c:pt>
                <c:pt idx="905">
                  <c:v>190.819153</c:v>
                </c:pt>
                <c:pt idx="906">
                  <c:v>190.704712</c:v>
                </c:pt>
                <c:pt idx="907">
                  <c:v>190.48706100000001</c:v>
                </c:pt>
                <c:pt idx="908">
                  <c:v>190.524719</c:v>
                </c:pt>
                <c:pt idx="909">
                  <c:v>190.120026</c:v>
                </c:pt>
                <c:pt idx="910">
                  <c:v>189.91772499999999</c:v>
                </c:pt>
                <c:pt idx="911">
                  <c:v>190.00701900000001</c:v>
                </c:pt>
                <c:pt idx="912">
                  <c:v>189.739105</c:v>
                </c:pt>
                <c:pt idx="913">
                  <c:v>189.48095699999999</c:v>
                </c:pt>
                <c:pt idx="914">
                  <c:v>189.252106</c:v>
                </c:pt>
                <c:pt idx="915">
                  <c:v>188.989746</c:v>
                </c:pt>
                <c:pt idx="916">
                  <c:v>188.73999000000001</c:v>
                </c:pt>
                <c:pt idx="917">
                  <c:v>188.38275100000001</c:v>
                </c:pt>
                <c:pt idx="918">
                  <c:v>188.116241</c:v>
                </c:pt>
                <c:pt idx="919">
                  <c:v>187.84832800000001</c:v>
                </c:pt>
                <c:pt idx="920">
                  <c:v>187.475739</c:v>
                </c:pt>
                <c:pt idx="921">
                  <c:v>187.08923300000001</c:v>
                </c:pt>
                <c:pt idx="922">
                  <c:v>187.49527</c:v>
                </c:pt>
                <c:pt idx="923">
                  <c:v>187.97112999999999</c:v>
                </c:pt>
                <c:pt idx="924">
                  <c:v>186.71106</c:v>
                </c:pt>
                <c:pt idx="925">
                  <c:v>186.59802199999999</c:v>
                </c:pt>
                <c:pt idx="926">
                  <c:v>188.03671299999999</c:v>
                </c:pt>
                <c:pt idx="927">
                  <c:v>187.658569</c:v>
                </c:pt>
                <c:pt idx="928">
                  <c:v>187.21060199999999</c:v>
                </c:pt>
                <c:pt idx="929">
                  <c:v>187.802277</c:v>
                </c:pt>
                <c:pt idx="930">
                  <c:v>188.27114900000001</c:v>
                </c:pt>
                <c:pt idx="931">
                  <c:v>188.33670000000001</c:v>
                </c:pt>
                <c:pt idx="932">
                  <c:v>188.02835099999999</c:v>
                </c:pt>
                <c:pt idx="933">
                  <c:v>189.73211699999999</c:v>
                </c:pt>
                <c:pt idx="934">
                  <c:v>192.955536</c:v>
                </c:pt>
                <c:pt idx="935">
                  <c:v>193.89880400000001</c:v>
                </c:pt>
                <c:pt idx="936">
                  <c:v>194.94818100000001</c:v>
                </c:pt>
                <c:pt idx="937">
                  <c:v>198.99624600000001</c:v>
                </c:pt>
                <c:pt idx="938">
                  <c:v>203.00247200000001</c:v>
                </c:pt>
                <c:pt idx="939">
                  <c:v>206.676605</c:v>
                </c:pt>
                <c:pt idx="940">
                  <c:v>210.067474</c:v>
                </c:pt>
                <c:pt idx="941">
                  <c:v>212.676849</c:v>
                </c:pt>
                <c:pt idx="942">
                  <c:v>216.62307699999999</c:v>
                </c:pt>
                <c:pt idx="943">
                  <c:v>217.202179</c:v>
                </c:pt>
                <c:pt idx="944">
                  <c:v>217.048676</c:v>
                </c:pt>
                <c:pt idx="945">
                  <c:v>224.12481700000001</c:v>
                </c:pt>
                <c:pt idx="946">
                  <c:v>226.86123699999999</c:v>
                </c:pt>
                <c:pt idx="947">
                  <c:v>223.672729</c:v>
                </c:pt>
                <c:pt idx="948">
                  <c:v>225.37094099999999</c:v>
                </c:pt>
                <c:pt idx="949">
                  <c:v>226.20678699999999</c:v>
                </c:pt>
                <c:pt idx="950">
                  <c:v>224.13458299999999</c:v>
                </c:pt>
                <c:pt idx="951">
                  <c:v>224.039703</c:v>
                </c:pt>
                <c:pt idx="952">
                  <c:v>225.29556299999999</c:v>
                </c:pt>
                <c:pt idx="953">
                  <c:v>225.73095699999999</c:v>
                </c:pt>
                <c:pt idx="954">
                  <c:v>225.21740700000001</c:v>
                </c:pt>
                <c:pt idx="955">
                  <c:v>225.656982</c:v>
                </c:pt>
                <c:pt idx="956">
                  <c:v>225.93188499999999</c:v>
                </c:pt>
                <c:pt idx="957">
                  <c:v>225.46997099999999</c:v>
                </c:pt>
                <c:pt idx="958">
                  <c:v>225.401611</c:v>
                </c:pt>
                <c:pt idx="959">
                  <c:v>225.55929599999999</c:v>
                </c:pt>
                <c:pt idx="960">
                  <c:v>225.700256</c:v>
                </c:pt>
                <c:pt idx="961">
                  <c:v>225.585815</c:v>
                </c:pt>
                <c:pt idx="962">
                  <c:v>225.59835799999999</c:v>
                </c:pt>
                <c:pt idx="963">
                  <c:v>225.874664</c:v>
                </c:pt>
                <c:pt idx="964">
                  <c:v>226.022583</c:v>
                </c:pt>
                <c:pt idx="965">
                  <c:v>226.049072</c:v>
                </c:pt>
                <c:pt idx="966">
                  <c:v>226.22491500000001</c:v>
                </c:pt>
                <c:pt idx="967">
                  <c:v>226.20257599999999</c:v>
                </c:pt>
                <c:pt idx="968">
                  <c:v>225.88162199999999</c:v>
                </c:pt>
                <c:pt idx="969">
                  <c:v>225.99884</c:v>
                </c:pt>
                <c:pt idx="970">
                  <c:v>226.19979900000001</c:v>
                </c:pt>
                <c:pt idx="971">
                  <c:v>226.09793099999999</c:v>
                </c:pt>
                <c:pt idx="972">
                  <c:v>226.22210699999999</c:v>
                </c:pt>
                <c:pt idx="973">
                  <c:v>226.39376799999999</c:v>
                </c:pt>
                <c:pt idx="974">
                  <c:v>226.24584999999999</c:v>
                </c:pt>
                <c:pt idx="975">
                  <c:v>226.25280799999999</c:v>
                </c:pt>
                <c:pt idx="976">
                  <c:v>226.39236500000001</c:v>
                </c:pt>
                <c:pt idx="977">
                  <c:v>226.262573</c:v>
                </c:pt>
                <c:pt idx="978">
                  <c:v>226.286316</c:v>
                </c:pt>
                <c:pt idx="979">
                  <c:v>226.40072599999999</c:v>
                </c:pt>
                <c:pt idx="980">
                  <c:v>226.34909099999999</c:v>
                </c:pt>
                <c:pt idx="981">
                  <c:v>226.42025799999999</c:v>
                </c:pt>
                <c:pt idx="982">
                  <c:v>226.43978899999999</c:v>
                </c:pt>
                <c:pt idx="983">
                  <c:v>226.358856</c:v>
                </c:pt>
                <c:pt idx="984">
                  <c:v>226.441193</c:v>
                </c:pt>
                <c:pt idx="985">
                  <c:v>226.47747799999999</c:v>
                </c:pt>
                <c:pt idx="986">
                  <c:v>226.43841599999999</c:v>
                </c:pt>
                <c:pt idx="987">
                  <c:v>226.453766</c:v>
                </c:pt>
                <c:pt idx="988">
                  <c:v>226.55981399999999</c:v>
                </c:pt>
                <c:pt idx="989">
                  <c:v>226.68957499999999</c:v>
                </c:pt>
                <c:pt idx="990">
                  <c:v>226.48028600000001</c:v>
                </c:pt>
                <c:pt idx="991">
                  <c:v>226.70910599999999</c:v>
                </c:pt>
                <c:pt idx="992">
                  <c:v>227.384491</c:v>
                </c:pt>
                <c:pt idx="993">
                  <c:v>227.63986199999999</c:v>
                </c:pt>
                <c:pt idx="994">
                  <c:v>228.873413</c:v>
                </c:pt>
                <c:pt idx="995">
                  <c:v>230.66931199999999</c:v>
                </c:pt>
                <c:pt idx="996">
                  <c:v>232.1875</c:v>
                </c:pt>
                <c:pt idx="997">
                  <c:v>235.25183100000001</c:v>
                </c:pt>
                <c:pt idx="998">
                  <c:v>238.82968099999999</c:v>
                </c:pt>
                <c:pt idx="999">
                  <c:v>242.19955400000001</c:v>
                </c:pt>
                <c:pt idx="1000">
                  <c:v>246.89932300000001</c:v>
                </c:pt>
                <c:pt idx="1001">
                  <c:v>251.520905</c:v>
                </c:pt>
                <c:pt idx="1002">
                  <c:v>255.493652</c:v>
                </c:pt>
                <c:pt idx="1003">
                  <c:v>259.87243699999999</c:v>
                </c:pt>
                <c:pt idx="1004">
                  <c:v>263.17120399999999</c:v>
                </c:pt>
                <c:pt idx="1005">
                  <c:v>264.41451999999998</c:v>
                </c:pt>
                <c:pt idx="1006">
                  <c:v>263.64425699999998</c:v>
                </c:pt>
                <c:pt idx="1007">
                  <c:v>259.34359699999999</c:v>
                </c:pt>
                <c:pt idx="1008">
                  <c:v>253.728455</c:v>
                </c:pt>
                <c:pt idx="1009">
                  <c:v>251.73999000000001</c:v>
                </c:pt>
                <c:pt idx="1010">
                  <c:v>249.59106399999999</c:v>
                </c:pt>
                <c:pt idx="1011">
                  <c:v>247.85797099999999</c:v>
                </c:pt>
                <c:pt idx="1012">
                  <c:v>256.80673200000001</c:v>
                </c:pt>
                <c:pt idx="1013">
                  <c:v>264.35870399999999</c:v>
                </c:pt>
                <c:pt idx="1014">
                  <c:v>259.56265300000001</c:v>
                </c:pt>
                <c:pt idx="1015">
                  <c:v>259.06588699999998</c:v>
                </c:pt>
                <c:pt idx="1016">
                  <c:v>261.71856700000001</c:v>
                </c:pt>
                <c:pt idx="1017">
                  <c:v>257.22952299999997</c:v>
                </c:pt>
                <c:pt idx="1018">
                  <c:v>255.35549900000001</c:v>
                </c:pt>
                <c:pt idx="1019">
                  <c:v>259.25985700000001</c:v>
                </c:pt>
                <c:pt idx="1020">
                  <c:v>260.71667500000001</c:v>
                </c:pt>
                <c:pt idx="1021">
                  <c:v>259.35195900000002</c:v>
                </c:pt>
                <c:pt idx="1022">
                  <c:v>260.01895100000002</c:v>
                </c:pt>
                <c:pt idx="1023">
                  <c:v>260.36642499999999</c:v>
                </c:pt>
                <c:pt idx="1024">
                  <c:v>258.63610799999998</c:v>
                </c:pt>
                <c:pt idx="1025">
                  <c:v>258.43237299999998</c:v>
                </c:pt>
                <c:pt idx="1026">
                  <c:v>259.43988000000002</c:v>
                </c:pt>
                <c:pt idx="1027">
                  <c:v>259.70916699999998</c:v>
                </c:pt>
                <c:pt idx="1028">
                  <c:v>259.67572000000001</c:v>
                </c:pt>
                <c:pt idx="1029">
                  <c:v>259.84314000000001</c:v>
                </c:pt>
                <c:pt idx="1030">
                  <c:v>259.628265</c:v>
                </c:pt>
                <c:pt idx="1031">
                  <c:v>259.326843</c:v>
                </c:pt>
                <c:pt idx="1032">
                  <c:v>259.56405599999999</c:v>
                </c:pt>
                <c:pt idx="1033">
                  <c:v>259.75943000000001</c:v>
                </c:pt>
                <c:pt idx="1034">
                  <c:v>259.75662199999999</c:v>
                </c:pt>
                <c:pt idx="1035">
                  <c:v>259.81662</c:v>
                </c:pt>
                <c:pt idx="1036">
                  <c:v>259.82360799999998</c:v>
                </c:pt>
                <c:pt idx="1037">
                  <c:v>259.60732999999999</c:v>
                </c:pt>
                <c:pt idx="1038">
                  <c:v>259.584991</c:v>
                </c:pt>
                <c:pt idx="1039">
                  <c:v>259.81521600000002</c:v>
                </c:pt>
                <c:pt idx="1040">
                  <c:v>259.85012799999998</c:v>
                </c:pt>
                <c:pt idx="1041">
                  <c:v>259.77896099999998</c:v>
                </c:pt>
                <c:pt idx="1042">
                  <c:v>259.74127199999998</c:v>
                </c:pt>
                <c:pt idx="1043">
                  <c:v>259.71615600000001</c:v>
                </c:pt>
                <c:pt idx="1044">
                  <c:v>259.654785</c:v>
                </c:pt>
                <c:pt idx="1045">
                  <c:v>259.69662499999998</c:v>
                </c:pt>
                <c:pt idx="1046">
                  <c:v>259.820831</c:v>
                </c:pt>
                <c:pt idx="1047">
                  <c:v>259.79293799999999</c:v>
                </c:pt>
                <c:pt idx="1048">
                  <c:v>259.74267600000002</c:v>
                </c:pt>
                <c:pt idx="1049">
                  <c:v>259.76638800000001</c:v>
                </c:pt>
                <c:pt idx="1050">
                  <c:v>259.68548600000003</c:v>
                </c:pt>
                <c:pt idx="1051">
                  <c:v>259.65618899999998</c:v>
                </c:pt>
                <c:pt idx="1052">
                  <c:v>259.79153400000001</c:v>
                </c:pt>
                <c:pt idx="1053">
                  <c:v>259.78036500000002</c:v>
                </c:pt>
                <c:pt idx="1054">
                  <c:v>259.87942500000003</c:v>
                </c:pt>
                <c:pt idx="1055">
                  <c:v>259.94921900000003</c:v>
                </c:pt>
                <c:pt idx="1056">
                  <c:v>259.590576</c:v>
                </c:pt>
                <c:pt idx="1057">
                  <c:v>259.48452800000001</c:v>
                </c:pt>
                <c:pt idx="1058">
                  <c:v>259.53195199999999</c:v>
                </c:pt>
                <c:pt idx="1059">
                  <c:v>259.40777600000001</c:v>
                </c:pt>
                <c:pt idx="1060">
                  <c:v>259.57241800000003</c:v>
                </c:pt>
                <c:pt idx="1061">
                  <c:v>259.668701</c:v>
                </c:pt>
                <c:pt idx="1062">
                  <c:v>259.49987800000002</c:v>
                </c:pt>
                <c:pt idx="1063">
                  <c:v>259.52081299999998</c:v>
                </c:pt>
                <c:pt idx="1064">
                  <c:v>259.55429099999998</c:v>
                </c:pt>
                <c:pt idx="1065">
                  <c:v>259.44543499999997</c:v>
                </c:pt>
                <c:pt idx="1066">
                  <c:v>259.51522799999998</c:v>
                </c:pt>
                <c:pt idx="1067">
                  <c:v>259.63104199999998</c:v>
                </c:pt>
                <c:pt idx="1068">
                  <c:v>259.57522599999999</c:v>
                </c:pt>
                <c:pt idx="1069">
                  <c:v>259.54452500000002</c:v>
                </c:pt>
                <c:pt idx="1070">
                  <c:v>259.502655</c:v>
                </c:pt>
                <c:pt idx="1071">
                  <c:v>259.39941399999998</c:v>
                </c:pt>
                <c:pt idx="1072">
                  <c:v>259.45105000000001</c:v>
                </c:pt>
                <c:pt idx="1073">
                  <c:v>259.513824</c:v>
                </c:pt>
                <c:pt idx="1074">
                  <c:v>259.48312399999998</c:v>
                </c:pt>
                <c:pt idx="1075">
                  <c:v>259.57663000000002</c:v>
                </c:pt>
                <c:pt idx="1076">
                  <c:v>259.56686400000001</c:v>
                </c:pt>
                <c:pt idx="1077">
                  <c:v>259.36730999999997</c:v>
                </c:pt>
                <c:pt idx="1078">
                  <c:v>259.31848100000002</c:v>
                </c:pt>
                <c:pt idx="1079">
                  <c:v>259.33102400000001</c:v>
                </c:pt>
                <c:pt idx="1080">
                  <c:v>259.21243299999998</c:v>
                </c:pt>
                <c:pt idx="1081">
                  <c:v>259.10775799999999</c:v>
                </c:pt>
                <c:pt idx="1082">
                  <c:v>259.16076700000002</c:v>
                </c:pt>
                <c:pt idx="1083">
                  <c:v>259.20962500000002</c:v>
                </c:pt>
                <c:pt idx="1084">
                  <c:v>259.17056300000002</c:v>
                </c:pt>
                <c:pt idx="1085">
                  <c:v>259.17755099999999</c:v>
                </c:pt>
                <c:pt idx="1086">
                  <c:v>259.17334</c:v>
                </c:pt>
                <c:pt idx="1087">
                  <c:v>259.17614700000001</c:v>
                </c:pt>
                <c:pt idx="1088">
                  <c:v>259.282196</c:v>
                </c:pt>
                <c:pt idx="1089">
                  <c:v>259.39941399999998</c:v>
                </c:pt>
                <c:pt idx="1090">
                  <c:v>259.40637199999998</c:v>
                </c:pt>
                <c:pt idx="1091">
                  <c:v>259.30313100000001</c:v>
                </c:pt>
                <c:pt idx="1092">
                  <c:v>259.28500400000001</c:v>
                </c:pt>
                <c:pt idx="1093">
                  <c:v>259.34219400000001</c:v>
                </c:pt>
                <c:pt idx="1094">
                  <c:v>259.30313100000001</c:v>
                </c:pt>
                <c:pt idx="1095">
                  <c:v>259.41058299999997</c:v>
                </c:pt>
                <c:pt idx="1096">
                  <c:v>259.29476899999997</c:v>
                </c:pt>
                <c:pt idx="1097">
                  <c:v>259.11193800000001</c:v>
                </c:pt>
                <c:pt idx="1098">
                  <c:v>259.81384300000002</c:v>
                </c:pt>
                <c:pt idx="1099">
                  <c:v>258.66125499999998</c:v>
                </c:pt>
                <c:pt idx="1100">
                  <c:v>256.868134</c:v>
                </c:pt>
                <c:pt idx="1101">
                  <c:v>259.24868800000002</c:v>
                </c:pt>
                <c:pt idx="1102">
                  <c:v>260.05246</c:v>
                </c:pt>
                <c:pt idx="1103">
                  <c:v>258.18121300000001</c:v>
                </c:pt>
                <c:pt idx="1104">
                  <c:v>259.67846700000001</c:v>
                </c:pt>
                <c:pt idx="1105">
                  <c:v>260.15991200000002</c:v>
                </c:pt>
                <c:pt idx="1106">
                  <c:v>258.57333399999999</c:v>
                </c:pt>
                <c:pt idx="1107">
                  <c:v>259.21380599999998</c:v>
                </c:pt>
                <c:pt idx="1108">
                  <c:v>259.964539</c:v>
                </c:pt>
                <c:pt idx="1109">
                  <c:v>259.501282</c:v>
                </c:pt>
                <c:pt idx="1110">
                  <c:v>259.41336100000001</c:v>
                </c:pt>
                <c:pt idx="1111">
                  <c:v>259.55429099999998</c:v>
                </c:pt>
                <c:pt idx="1112">
                  <c:v>259.09939600000001</c:v>
                </c:pt>
                <c:pt idx="1113">
                  <c:v>258.97799700000002</c:v>
                </c:pt>
                <c:pt idx="1114">
                  <c:v>259.462219</c:v>
                </c:pt>
                <c:pt idx="1115">
                  <c:v>259.48452800000001</c:v>
                </c:pt>
                <c:pt idx="1116">
                  <c:v>259.45941199999999</c:v>
                </c:pt>
                <c:pt idx="1117">
                  <c:v>259.63385</c:v>
                </c:pt>
                <c:pt idx="1118">
                  <c:v>259.463593</c:v>
                </c:pt>
                <c:pt idx="1119">
                  <c:v>259.25567599999999</c:v>
                </c:pt>
                <c:pt idx="1120">
                  <c:v>259.23474099999999</c:v>
                </c:pt>
                <c:pt idx="1121">
                  <c:v>259.13146999999998</c:v>
                </c:pt>
                <c:pt idx="1122">
                  <c:v>259.11615</c:v>
                </c:pt>
                <c:pt idx="1123">
                  <c:v>259.26821899999999</c:v>
                </c:pt>
                <c:pt idx="1124">
                  <c:v>259.21380599999998</c:v>
                </c:pt>
                <c:pt idx="1125">
                  <c:v>259.14544699999999</c:v>
                </c:pt>
                <c:pt idx="1126">
                  <c:v>259.20684799999998</c:v>
                </c:pt>
                <c:pt idx="1127">
                  <c:v>259.10357699999997</c:v>
                </c:pt>
                <c:pt idx="1128">
                  <c:v>259.011505</c:v>
                </c:pt>
                <c:pt idx="1129">
                  <c:v>259.09939600000001</c:v>
                </c:pt>
                <c:pt idx="1130">
                  <c:v>259.16778599999998</c:v>
                </c:pt>
                <c:pt idx="1131">
                  <c:v>259.17895499999997</c:v>
                </c:pt>
                <c:pt idx="1132">
                  <c:v>259.18450899999999</c:v>
                </c:pt>
                <c:pt idx="1133">
                  <c:v>259.11193800000001</c:v>
                </c:pt>
                <c:pt idx="1134">
                  <c:v>259.04775999999998</c:v>
                </c:pt>
                <c:pt idx="1135">
                  <c:v>259.11193800000001</c:v>
                </c:pt>
                <c:pt idx="1136">
                  <c:v>259.15661599999999</c:v>
                </c:pt>
                <c:pt idx="1137">
                  <c:v>259.15939300000002</c:v>
                </c:pt>
                <c:pt idx="1138">
                  <c:v>259.21939099999997</c:v>
                </c:pt>
                <c:pt idx="1139">
                  <c:v>259.21801799999997</c:v>
                </c:pt>
                <c:pt idx="1140">
                  <c:v>259.09661899999998</c:v>
                </c:pt>
                <c:pt idx="1141">
                  <c:v>259.02542099999999</c:v>
                </c:pt>
                <c:pt idx="1142">
                  <c:v>259.05334499999998</c:v>
                </c:pt>
                <c:pt idx="1143">
                  <c:v>259.06869499999999</c:v>
                </c:pt>
                <c:pt idx="1144">
                  <c:v>259.10357699999997</c:v>
                </c:pt>
                <c:pt idx="1145">
                  <c:v>259.16217</c:v>
                </c:pt>
                <c:pt idx="1146">
                  <c:v>259.12170400000002</c:v>
                </c:pt>
                <c:pt idx="1147">
                  <c:v>259.04220600000002</c:v>
                </c:pt>
                <c:pt idx="1148">
                  <c:v>259.046356</c:v>
                </c:pt>
                <c:pt idx="1149">
                  <c:v>259.06310999999999</c:v>
                </c:pt>
                <c:pt idx="1150">
                  <c:v>259.08126800000002</c:v>
                </c:pt>
                <c:pt idx="1151">
                  <c:v>259.13287400000002</c:v>
                </c:pt>
                <c:pt idx="1152">
                  <c:v>259.14123499999999</c:v>
                </c:pt>
                <c:pt idx="1153">
                  <c:v>259.09939600000001</c:v>
                </c:pt>
                <c:pt idx="1154">
                  <c:v>259.07986499999998</c:v>
                </c:pt>
                <c:pt idx="1155">
                  <c:v>259.07705700000002</c:v>
                </c:pt>
                <c:pt idx="1156">
                  <c:v>259.07009900000003</c:v>
                </c:pt>
                <c:pt idx="1157">
                  <c:v>259.07287600000001</c:v>
                </c:pt>
                <c:pt idx="1158">
                  <c:v>259.078461</c:v>
                </c:pt>
                <c:pt idx="1159">
                  <c:v>259.078461</c:v>
                </c:pt>
                <c:pt idx="1160">
                  <c:v>259.07568400000002</c:v>
                </c:pt>
                <c:pt idx="1161">
                  <c:v>259.06729100000001</c:v>
                </c:pt>
                <c:pt idx="1162">
                  <c:v>259.06729100000001</c:v>
                </c:pt>
                <c:pt idx="1163">
                  <c:v>259.07427999999999</c:v>
                </c:pt>
                <c:pt idx="1164">
                  <c:v>259.10498000000001</c:v>
                </c:pt>
                <c:pt idx="1165">
                  <c:v>259.11334199999999</c:v>
                </c:pt>
                <c:pt idx="1166">
                  <c:v>259.08822600000002</c:v>
                </c:pt>
                <c:pt idx="1167">
                  <c:v>259.10916099999997</c:v>
                </c:pt>
                <c:pt idx="1168">
                  <c:v>259.04775999999998</c:v>
                </c:pt>
                <c:pt idx="1169">
                  <c:v>258.92218000000003</c:v>
                </c:pt>
                <c:pt idx="1170">
                  <c:v>258.968231</c:v>
                </c:pt>
                <c:pt idx="1171">
                  <c:v>259.01705900000002</c:v>
                </c:pt>
                <c:pt idx="1172">
                  <c:v>258.968231</c:v>
                </c:pt>
                <c:pt idx="1173">
                  <c:v>259.02822900000001</c:v>
                </c:pt>
                <c:pt idx="1174">
                  <c:v>259.09240699999998</c:v>
                </c:pt>
                <c:pt idx="1175">
                  <c:v>259.06729100000001</c:v>
                </c:pt>
                <c:pt idx="1176">
                  <c:v>259.271027</c:v>
                </c:pt>
                <c:pt idx="1177">
                  <c:v>259.700806</c:v>
                </c:pt>
                <c:pt idx="1178">
                  <c:v>259.91711400000003</c:v>
                </c:pt>
                <c:pt idx="1179">
                  <c:v>259.929687</c:v>
                </c:pt>
                <c:pt idx="1180">
                  <c:v>259.90454099999999</c:v>
                </c:pt>
                <c:pt idx="1181">
                  <c:v>259.86825599999997</c:v>
                </c:pt>
                <c:pt idx="1182">
                  <c:v>259.95617700000003</c:v>
                </c:pt>
                <c:pt idx="1183">
                  <c:v>259.96176100000002</c:v>
                </c:pt>
                <c:pt idx="1184">
                  <c:v>259.71896400000003</c:v>
                </c:pt>
                <c:pt idx="1185">
                  <c:v>259.584991</c:v>
                </c:pt>
                <c:pt idx="1186">
                  <c:v>259.65618899999998</c:v>
                </c:pt>
                <c:pt idx="1187">
                  <c:v>259.68685900000003</c:v>
                </c:pt>
                <c:pt idx="1188">
                  <c:v>259.665955</c:v>
                </c:pt>
                <c:pt idx="1189">
                  <c:v>259.770599</c:v>
                </c:pt>
                <c:pt idx="1190">
                  <c:v>259.94220000000001</c:v>
                </c:pt>
                <c:pt idx="1191">
                  <c:v>259.970123</c:v>
                </c:pt>
                <c:pt idx="1192">
                  <c:v>259.96313500000002</c:v>
                </c:pt>
                <c:pt idx="1193">
                  <c:v>260.02593999999999</c:v>
                </c:pt>
                <c:pt idx="1194">
                  <c:v>260.08874500000002</c:v>
                </c:pt>
                <c:pt idx="1195">
                  <c:v>260.22827100000001</c:v>
                </c:pt>
                <c:pt idx="1196">
                  <c:v>260.309235</c:v>
                </c:pt>
                <c:pt idx="1197">
                  <c:v>260.200378</c:v>
                </c:pt>
                <c:pt idx="1198">
                  <c:v>260.16546599999998</c:v>
                </c:pt>
                <c:pt idx="1199">
                  <c:v>260.22686800000002</c:v>
                </c:pt>
                <c:pt idx="1200">
                  <c:v>260.21569799999997</c:v>
                </c:pt>
                <c:pt idx="1201">
                  <c:v>260.23107900000002</c:v>
                </c:pt>
                <c:pt idx="1202">
                  <c:v>260.271545</c:v>
                </c:pt>
                <c:pt idx="1203">
                  <c:v>260.12503099999998</c:v>
                </c:pt>
                <c:pt idx="1204">
                  <c:v>259.91992199999999</c:v>
                </c:pt>
                <c:pt idx="1205">
                  <c:v>259.83615099999997</c:v>
                </c:pt>
                <c:pt idx="1206">
                  <c:v>259.82501200000002</c:v>
                </c:pt>
                <c:pt idx="1207">
                  <c:v>260.002228</c:v>
                </c:pt>
                <c:pt idx="1208">
                  <c:v>260.21569799999997</c:v>
                </c:pt>
                <c:pt idx="1209">
                  <c:v>260.22271699999999</c:v>
                </c:pt>
                <c:pt idx="1210">
                  <c:v>260.271545</c:v>
                </c:pt>
                <c:pt idx="1211">
                  <c:v>260.35665899999998</c:v>
                </c:pt>
                <c:pt idx="1212">
                  <c:v>260.25479100000001</c:v>
                </c:pt>
                <c:pt idx="1213">
                  <c:v>260.10549900000001</c:v>
                </c:pt>
                <c:pt idx="1214">
                  <c:v>260.09433000000001</c:v>
                </c:pt>
                <c:pt idx="1215">
                  <c:v>260.16687000000002</c:v>
                </c:pt>
                <c:pt idx="1216">
                  <c:v>260.21432499999997</c:v>
                </c:pt>
                <c:pt idx="1217">
                  <c:v>260.14315800000003</c:v>
                </c:pt>
                <c:pt idx="1218">
                  <c:v>259.95617700000003</c:v>
                </c:pt>
                <c:pt idx="1219">
                  <c:v>259.87383999999997</c:v>
                </c:pt>
                <c:pt idx="1220">
                  <c:v>259.893372</c:v>
                </c:pt>
                <c:pt idx="1221">
                  <c:v>259.83200099999999</c:v>
                </c:pt>
                <c:pt idx="1222">
                  <c:v>259.78454599999998</c:v>
                </c:pt>
                <c:pt idx="1223">
                  <c:v>259.80130000000003</c:v>
                </c:pt>
                <c:pt idx="1224">
                  <c:v>259.81802399999998</c:v>
                </c:pt>
                <c:pt idx="1225">
                  <c:v>259.87106299999999</c:v>
                </c:pt>
                <c:pt idx="1226">
                  <c:v>259.886414</c:v>
                </c:pt>
                <c:pt idx="1227">
                  <c:v>259.83200099999999</c:v>
                </c:pt>
                <c:pt idx="1228">
                  <c:v>259.82501200000002</c:v>
                </c:pt>
                <c:pt idx="1229">
                  <c:v>259.820831</c:v>
                </c:pt>
                <c:pt idx="1230">
                  <c:v>259.777557</c:v>
                </c:pt>
                <c:pt idx="1231">
                  <c:v>259.79989599999999</c:v>
                </c:pt>
                <c:pt idx="1232">
                  <c:v>259.86129799999998</c:v>
                </c:pt>
                <c:pt idx="1233">
                  <c:v>259.86129799999998</c:v>
                </c:pt>
                <c:pt idx="1234">
                  <c:v>259.86688199999998</c:v>
                </c:pt>
                <c:pt idx="1235">
                  <c:v>259.90313700000002</c:v>
                </c:pt>
                <c:pt idx="1236">
                  <c:v>259.88501000000002</c:v>
                </c:pt>
                <c:pt idx="1237">
                  <c:v>259.85153200000002</c:v>
                </c:pt>
                <c:pt idx="1238">
                  <c:v>259.859894</c:v>
                </c:pt>
                <c:pt idx="1239">
                  <c:v>259.85708599999998</c:v>
                </c:pt>
                <c:pt idx="1240">
                  <c:v>259.848724</c:v>
                </c:pt>
                <c:pt idx="1241">
                  <c:v>259.87383999999997</c:v>
                </c:pt>
                <c:pt idx="1242">
                  <c:v>259.87664799999999</c:v>
                </c:pt>
                <c:pt idx="1243">
                  <c:v>259.82919299999998</c:v>
                </c:pt>
                <c:pt idx="1244">
                  <c:v>259.80685399999999</c:v>
                </c:pt>
                <c:pt idx="1245">
                  <c:v>259.82501200000002</c:v>
                </c:pt>
                <c:pt idx="1246">
                  <c:v>259.77896099999998</c:v>
                </c:pt>
                <c:pt idx="1247">
                  <c:v>259.66314699999998</c:v>
                </c:pt>
                <c:pt idx="1248">
                  <c:v>259.584991</c:v>
                </c:pt>
                <c:pt idx="1249">
                  <c:v>259.58081099999998</c:v>
                </c:pt>
                <c:pt idx="1250">
                  <c:v>259.60592700000001</c:v>
                </c:pt>
                <c:pt idx="1251">
                  <c:v>259.60732999999999</c:v>
                </c:pt>
                <c:pt idx="1252">
                  <c:v>259.57382200000001</c:v>
                </c:pt>
                <c:pt idx="1253">
                  <c:v>259.540344</c:v>
                </c:pt>
                <c:pt idx="1254">
                  <c:v>259.54312099999999</c:v>
                </c:pt>
                <c:pt idx="1255">
                  <c:v>259.58221400000002</c:v>
                </c:pt>
                <c:pt idx="1256">
                  <c:v>259.59893799999998</c:v>
                </c:pt>
                <c:pt idx="1257">
                  <c:v>259.579407</c:v>
                </c:pt>
                <c:pt idx="1258">
                  <c:v>259.57663000000002</c:v>
                </c:pt>
                <c:pt idx="1259">
                  <c:v>259.58917200000002</c:v>
                </c:pt>
                <c:pt idx="1260">
                  <c:v>259.57104500000003</c:v>
                </c:pt>
                <c:pt idx="1261">
                  <c:v>259.55429099999998</c:v>
                </c:pt>
                <c:pt idx="1262">
                  <c:v>259.55569500000001</c:v>
                </c:pt>
                <c:pt idx="1263">
                  <c:v>259.54312099999999</c:v>
                </c:pt>
                <c:pt idx="1264">
                  <c:v>259.55148300000002</c:v>
                </c:pt>
                <c:pt idx="1265">
                  <c:v>259.596161</c:v>
                </c:pt>
                <c:pt idx="1266">
                  <c:v>259.58779900000002</c:v>
                </c:pt>
                <c:pt idx="1267">
                  <c:v>259.53057899999999</c:v>
                </c:pt>
                <c:pt idx="1268">
                  <c:v>259.49710099999999</c:v>
                </c:pt>
                <c:pt idx="1269">
                  <c:v>259.48593099999999</c:v>
                </c:pt>
                <c:pt idx="1270">
                  <c:v>259.48452800000001</c:v>
                </c:pt>
                <c:pt idx="1271">
                  <c:v>259.47198500000002</c:v>
                </c:pt>
                <c:pt idx="1272">
                  <c:v>259.463593</c:v>
                </c:pt>
                <c:pt idx="1273">
                  <c:v>259.441284</c:v>
                </c:pt>
                <c:pt idx="1274">
                  <c:v>259.38964800000002</c:v>
                </c:pt>
                <c:pt idx="1275">
                  <c:v>259.46777300000002</c:v>
                </c:pt>
                <c:pt idx="1276">
                  <c:v>259.63803100000001</c:v>
                </c:pt>
                <c:pt idx="1277">
                  <c:v>259.668701</c:v>
                </c:pt>
                <c:pt idx="1278">
                  <c:v>259.61569200000002</c:v>
                </c:pt>
                <c:pt idx="1279">
                  <c:v>259.60592700000001</c:v>
                </c:pt>
                <c:pt idx="1280">
                  <c:v>259.61428799999999</c:v>
                </c:pt>
                <c:pt idx="1281">
                  <c:v>259.61849999999998</c:v>
                </c:pt>
                <c:pt idx="1282">
                  <c:v>259.61151100000001</c:v>
                </c:pt>
                <c:pt idx="1283">
                  <c:v>259.59335299999998</c:v>
                </c:pt>
                <c:pt idx="1284">
                  <c:v>259.584991</c:v>
                </c:pt>
                <c:pt idx="1285">
                  <c:v>259.59475700000002</c:v>
                </c:pt>
                <c:pt idx="1286">
                  <c:v>259.57382200000001</c:v>
                </c:pt>
                <c:pt idx="1287">
                  <c:v>259.52920499999999</c:v>
                </c:pt>
                <c:pt idx="1288">
                  <c:v>259.52780200000001</c:v>
                </c:pt>
                <c:pt idx="1289">
                  <c:v>259.53057899999999</c:v>
                </c:pt>
                <c:pt idx="1290">
                  <c:v>259.557098</c:v>
                </c:pt>
                <c:pt idx="1291">
                  <c:v>259.64501999999999</c:v>
                </c:pt>
                <c:pt idx="1292">
                  <c:v>259.67846700000001</c:v>
                </c:pt>
                <c:pt idx="1293">
                  <c:v>259.63385</c:v>
                </c:pt>
                <c:pt idx="1294">
                  <c:v>259.62127700000002</c:v>
                </c:pt>
                <c:pt idx="1295">
                  <c:v>259.66033900000002</c:v>
                </c:pt>
                <c:pt idx="1296">
                  <c:v>259.65893599999998</c:v>
                </c:pt>
                <c:pt idx="1297">
                  <c:v>259.61987299999998</c:v>
                </c:pt>
                <c:pt idx="1298">
                  <c:v>259.68127399999997</c:v>
                </c:pt>
                <c:pt idx="1299">
                  <c:v>259.76361100000003</c:v>
                </c:pt>
                <c:pt idx="1300">
                  <c:v>259.69802900000002</c:v>
                </c:pt>
                <c:pt idx="1301">
                  <c:v>259.59475700000002</c:v>
                </c:pt>
                <c:pt idx="1302">
                  <c:v>259.56826799999999</c:v>
                </c:pt>
                <c:pt idx="1303">
                  <c:v>259.54733299999998</c:v>
                </c:pt>
                <c:pt idx="1304">
                  <c:v>259.56826799999999</c:v>
                </c:pt>
                <c:pt idx="1305">
                  <c:v>259.64779700000003</c:v>
                </c:pt>
                <c:pt idx="1306">
                  <c:v>259.55850199999998</c:v>
                </c:pt>
                <c:pt idx="1307">
                  <c:v>259.35613999999998</c:v>
                </c:pt>
                <c:pt idx="1308">
                  <c:v>259.32547</c:v>
                </c:pt>
                <c:pt idx="1309">
                  <c:v>259.364532</c:v>
                </c:pt>
                <c:pt idx="1310">
                  <c:v>259.27383400000002</c:v>
                </c:pt>
                <c:pt idx="1311">
                  <c:v>259.19708300000002</c:v>
                </c:pt>
                <c:pt idx="1312">
                  <c:v>259.25985700000001</c:v>
                </c:pt>
                <c:pt idx="1313">
                  <c:v>259.30868500000003</c:v>
                </c:pt>
                <c:pt idx="1314">
                  <c:v>259.26962300000002</c:v>
                </c:pt>
                <c:pt idx="1315">
                  <c:v>259.23614500000002</c:v>
                </c:pt>
                <c:pt idx="1316">
                  <c:v>259.24868800000002</c:v>
                </c:pt>
                <c:pt idx="1317">
                  <c:v>259.21661399999999</c:v>
                </c:pt>
                <c:pt idx="1318">
                  <c:v>259.15380900000002</c:v>
                </c:pt>
                <c:pt idx="1319">
                  <c:v>259.16918900000002</c:v>
                </c:pt>
                <c:pt idx="1320">
                  <c:v>259.07150300000001</c:v>
                </c:pt>
                <c:pt idx="1321">
                  <c:v>258.84124800000001</c:v>
                </c:pt>
                <c:pt idx="1322">
                  <c:v>258.70031699999998</c:v>
                </c:pt>
                <c:pt idx="1323">
                  <c:v>258.60961900000001</c:v>
                </c:pt>
                <c:pt idx="1324">
                  <c:v>258.659851</c:v>
                </c:pt>
                <c:pt idx="1325">
                  <c:v>258.68914799999999</c:v>
                </c:pt>
                <c:pt idx="1326">
                  <c:v>258.38214099999999</c:v>
                </c:pt>
                <c:pt idx="1327">
                  <c:v>258.14910900000001</c:v>
                </c:pt>
                <c:pt idx="1328">
                  <c:v>258.18539399999997</c:v>
                </c:pt>
                <c:pt idx="1329">
                  <c:v>258.25375400000001</c:v>
                </c:pt>
                <c:pt idx="1330">
                  <c:v>258.30401599999999</c:v>
                </c:pt>
                <c:pt idx="1331">
                  <c:v>258.29983499999997</c:v>
                </c:pt>
                <c:pt idx="1332">
                  <c:v>258.34866299999999</c:v>
                </c:pt>
                <c:pt idx="1333">
                  <c:v>258.37097199999999</c:v>
                </c:pt>
                <c:pt idx="1334">
                  <c:v>258.38913000000002</c:v>
                </c:pt>
                <c:pt idx="1335">
                  <c:v>258.58169600000002</c:v>
                </c:pt>
                <c:pt idx="1336">
                  <c:v>258.53982500000001</c:v>
                </c:pt>
                <c:pt idx="1337">
                  <c:v>258.37799100000001</c:v>
                </c:pt>
                <c:pt idx="1338">
                  <c:v>258.43795799999998</c:v>
                </c:pt>
                <c:pt idx="1339">
                  <c:v>258.41143799999998</c:v>
                </c:pt>
                <c:pt idx="1340">
                  <c:v>258.34866299999999</c:v>
                </c:pt>
                <c:pt idx="1341">
                  <c:v>258.41982999999999</c:v>
                </c:pt>
                <c:pt idx="1342">
                  <c:v>258.474243</c:v>
                </c:pt>
                <c:pt idx="1343">
                  <c:v>258.46588100000002</c:v>
                </c:pt>
                <c:pt idx="1344">
                  <c:v>258.47006199999998</c:v>
                </c:pt>
                <c:pt idx="1345">
                  <c:v>258.43658399999998</c:v>
                </c:pt>
                <c:pt idx="1346">
                  <c:v>258.27191199999999</c:v>
                </c:pt>
                <c:pt idx="1347">
                  <c:v>258.204926</c:v>
                </c:pt>
                <c:pt idx="1348">
                  <c:v>258.368225</c:v>
                </c:pt>
                <c:pt idx="1349">
                  <c:v>258.53427099999999</c:v>
                </c:pt>
                <c:pt idx="1350">
                  <c:v>258.64306599999998</c:v>
                </c:pt>
                <c:pt idx="1351">
                  <c:v>258.65704299999999</c:v>
                </c:pt>
                <c:pt idx="1352">
                  <c:v>258.544037</c:v>
                </c:pt>
                <c:pt idx="1353">
                  <c:v>258.43099999999998</c:v>
                </c:pt>
                <c:pt idx="1354">
                  <c:v>258.391907</c:v>
                </c:pt>
                <c:pt idx="1355">
                  <c:v>258.44354199999998</c:v>
                </c:pt>
                <c:pt idx="1356">
                  <c:v>258.48818999999997</c:v>
                </c:pt>
                <c:pt idx="1357">
                  <c:v>258.42123400000003</c:v>
                </c:pt>
                <c:pt idx="1358">
                  <c:v>258.29843099999999</c:v>
                </c:pt>
                <c:pt idx="1359">
                  <c:v>258.17843599999998</c:v>
                </c:pt>
                <c:pt idx="1360">
                  <c:v>258.06539900000001</c:v>
                </c:pt>
                <c:pt idx="1361">
                  <c:v>258.00399800000002</c:v>
                </c:pt>
                <c:pt idx="1362">
                  <c:v>258.04028299999999</c:v>
                </c:pt>
                <c:pt idx="1363">
                  <c:v>258.10723899999999</c:v>
                </c:pt>
                <c:pt idx="1364">
                  <c:v>258.17422499999998</c:v>
                </c:pt>
                <c:pt idx="1365">
                  <c:v>258.23562600000002</c:v>
                </c:pt>
                <c:pt idx="1366">
                  <c:v>258.19238300000001</c:v>
                </c:pt>
                <c:pt idx="1367">
                  <c:v>258.08492999999999</c:v>
                </c:pt>
                <c:pt idx="1368">
                  <c:v>258.05145299999998</c:v>
                </c:pt>
                <c:pt idx="1369">
                  <c:v>258.08215300000001</c:v>
                </c:pt>
                <c:pt idx="1370">
                  <c:v>258.16308600000002</c:v>
                </c:pt>
                <c:pt idx="1371">
                  <c:v>258.248199</c:v>
                </c:pt>
                <c:pt idx="1372">
                  <c:v>258.216095</c:v>
                </c:pt>
                <c:pt idx="1373">
                  <c:v>258.11004600000001</c:v>
                </c:pt>
                <c:pt idx="1374">
                  <c:v>258.03329500000001</c:v>
                </c:pt>
                <c:pt idx="1375">
                  <c:v>258.00119000000001</c:v>
                </c:pt>
                <c:pt idx="1376">
                  <c:v>258.02493299999998</c:v>
                </c:pt>
                <c:pt idx="1377">
                  <c:v>258.07516500000003</c:v>
                </c:pt>
                <c:pt idx="1378">
                  <c:v>258.08075000000002</c:v>
                </c:pt>
                <c:pt idx="1379">
                  <c:v>258.07238799999999</c:v>
                </c:pt>
                <c:pt idx="1380">
                  <c:v>258.05841099999998</c:v>
                </c:pt>
                <c:pt idx="1381">
                  <c:v>257.99002100000001</c:v>
                </c:pt>
                <c:pt idx="1382">
                  <c:v>257.94259599999998</c:v>
                </c:pt>
                <c:pt idx="1383">
                  <c:v>257.973297</c:v>
                </c:pt>
                <c:pt idx="1384">
                  <c:v>258.01516700000002</c:v>
                </c:pt>
                <c:pt idx="1385">
                  <c:v>258.04864500000002</c:v>
                </c:pt>
                <c:pt idx="1386">
                  <c:v>258.04864500000002</c:v>
                </c:pt>
                <c:pt idx="1387">
                  <c:v>257.984467</c:v>
                </c:pt>
                <c:pt idx="1388">
                  <c:v>257.91607699999997</c:v>
                </c:pt>
                <c:pt idx="1389">
                  <c:v>257.86584499999998</c:v>
                </c:pt>
                <c:pt idx="1390">
                  <c:v>257.83935500000001</c:v>
                </c:pt>
                <c:pt idx="1391">
                  <c:v>257.86724900000002</c:v>
                </c:pt>
                <c:pt idx="1392">
                  <c:v>257.91470299999997</c:v>
                </c:pt>
                <c:pt idx="1393">
                  <c:v>257.90490699999998</c:v>
                </c:pt>
                <c:pt idx="1394">
                  <c:v>257.87982199999999</c:v>
                </c:pt>
                <c:pt idx="1395">
                  <c:v>257.87142899999998</c:v>
                </c:pt>
                <c:pt idx="1396">
                  <c:v>257.81420900000001</c:v>
                </c:pt>
                <c:pt idx="1397">
                  <c:v>257.76119999999997</c:v>
                </c:pt>
                <c:pt idx="1398">
                  <c:v>257.80444299999999</c:v>
                </c:pt>
                <c:pt idx="1399">
                  <c:v>257.85189800000001</c:v>
                </c:pt>
                <c:pt idx="1400">
                  <c:v>257.85189800000001</c:v>
                </c:pt>
                <c:pt idx="1401">
                  <c:v>257.84075899999999</c:v>
                </c:pt>
                <c:pt idx="1402">
                  <c:v>257.76678500000003</c:v>
                </c:pt>
                <c:pt idx="1403">
                  <c:v>257.69143700000001</c:v>
                </c:pt>
                <c:pt idx="1404">
                  <c:v>257.72073399999999</c:v>
                </c:pt>
                <c:pt idx="1405">
                  <c:v>257.786316</c:v>
                </c:pt>
                <c:pt idx="1406">
                  <c:v>257.83795199999997</c:v>
                </c:pt>
                <c:pt idx="1407">
                  <c:v>257.857483</c:v>
                </c:pt>
                <c:pt idx="1408">
                  <c:v>257.80026199999998</c:v>
                </c:pt>
                <c:pt idx="1409">
                  <c:v>257.73330700000002</c:v>
                </c:pt>
                <c:pt idx="1410">
                  <c:v>257.716522</c:v>
                </c:pt>
                <c:pt idx="1411">
                  <c:v>257.72909499999997</c:v>
                </c:pt>
                <c:pt idx="1412">
                  <c:v>257.75979599999999</c:v>
                </c:pt>
                <c:pt idx="1413">
                  <c:v>257.786316</c:v>
                </c:pt>
                <c:pt idx="1414">
                  <c:v>257.80026199999998</c:v>
                </c:pt>
                <c:pt idx="1415">
                  <c:v>257.78771999999998</c:v>
                </c:pt>
                <c:pt idx="1416">
                  <c:v>257.73468000000003</c:v>
                </c:pt>
                <c:pt idx="1417">
                  <c:v>257.68444799999997</c:v>
                </c:pt>
                <c:pt idx="1418">
                  <c:v>257.68167099999999</c:v>
                </c:pt>
                <c:pt idx="1419">
                  <c:v>257.73330700000002</c:v>
                </c:pt>
                <c:pt idx="1420">
                  <c:v>257.78353900000002</c:v>
                </c:pt>
                <c:pt idx="1421">
                  <c:v>257.79608200000001</c:v>
                </c:pt>
                <c:pt idx="1422">
                  <c:v>257.77792399999998</c:v>
                </c:pt>
                <c:pt idx="1423">
                  <c:v>257.71096799999998</c:v>
                </c:pt>
                <c:pt idx="1424">
                  <c:v>257.683044</c:v>
                </c:pt>
                <c:pt idx="1425">
                  <c:v>257.73190299999999</c:v>
                </c:pt>
                <c:pt idx="1426">
                  <c:v>257.76260400000001</c:v>
                </c:pt>
                <c:pt idx="1427">
                  <c:v>257.77932700000002</c:v>
                </c:pt>
                <c:pt idx="1428">
                  <c:v>257.76538099999999</c:v>
                </c:pt>
                <c:pt idx="1429">
                  <c:v>257.70120200000002</c:v>
                </c:pt>
                <c:pt idx="1430">
                  <c:v>257.67468300000002</c:v>
                </c:pt>
                <c:pt idx="1431">
                  <c:v>257.70120200000002</c:v>
                </c:pt>
                <c:pt idx="1432">
                  <c:v>257.73330700000002</c:v>
                </c:pt>
                <c:pt idx="1433">
                  <c:v>257.76260400000001</c:v>
                </c:pt>
                <c:pt idx="1434">
                  <c:v>257.77792399999998</c:v>
                </c:pt>
                <c:pt idx="1435">
                  <c:v>257.77932700000002</c:v>
                </c:pt>
                <c:pt idx="1436">
                  <c:v>257.75979599999999</c:v>
                </c:pt>
                <c:pt idx="1437">
                  <c:v>257.72628800000001</c:v>
                </c:pt>
                <c:pt idx="1438">
                  <c:v>257.72354100000001</c:v>
                </c:pt>
                <c:pt idx="1439">
                  <c:v>257.73190299999999</c:v>
                </c:pt>
                <c:pt idx="1440">
                  <c:v>257.70816000000002</c:v>
                </c:pt>
                <c:pt idx="1441">
                  <c:v>257.68722500000001</c:v>
                </c:pt>
                <c:pt idx="1442">
                  <c:v>257.68722500000001</c:v>
                </c:pt>
                <c:pt idx="1443">
                  <c:v>257.65515099999999</c:v>
                </c:pt>
                <c:pt idx="1444">
                  <c:v>257.63562000000002</c:v>
                </c:pt>
                <c:pt idx="1445">
                  <c:v>257.69003300000003</c:v>
                </c:pt>
                <c:pt idx="1446">
                  <c:v>257.748627</c:v>
                </c:pt>
                <c:pt idx="1447">
                  <c:v>257.752838</c:v>
                </c:pt>
                <c:pt idx="1448">
                  <c:v>257.73745700000001</c:v>
                </c:pt>
                <c:pt idx="1449">
                  <c:v>257.71792599999998</c:v>
                </c:pt>
                <c:pt idx="1450">
                  <c:v>257.69561800000002</c:v>
                </c:pt>
                <c:pt idx="1451">
                  <c:v>257.69421399999999</c:v>
                </c:pt>
                <c:pt idx="1452">
                  <c:v>257.73330700000002</c:v>
                </c:pt>
                <c:pt idx="1453">
                  <c:v>257.754211</c:v>
                </c:pt>
                <c:pt idx="1454">
                  <c:v>257.74722300000002</c:v>
                </c:pt>
                <c:pt idx="1455">
                  <c:v>257.76678500000003</c:v>
                </c:pt>
                <c:pt idx="1456">
                  <c:v>257.74307299999998</c:v>
                </c:pt>
                <c:pt idx="1457">
                  <c:v>257.66769399999998</c:v>
                </c:pt>
                <c:pt idx="1458">
                  <c:v>257.66909800000002</c:v>
                </c:pt>
                <c:pt idx="1459">
                  <c:v>257.71792599999998</c:v>
                </c:pt>
                <c:pt idx="1460">
                  <c:v>257.72354100000001</c:v>
                </c:pt>
                <c:pt idx="1461">
                  <c:v>257.71933000000001</c:v>
                </c:pt>
                <c:pt idx="1462">
                  <c:v>257.72073399999999</c:v>
                </c:pt>
                <c:pt idx="1463">
                  <c:v>257.69143700000001</c:v>
                </c:pt>
                <c:pt idx="1464">
                  <c:v>257.68026700000001</c:v>
                </c:pt>
                <c:pt idx="1465">
                  <c:v>257.70538299999998</c:v>
                </c:pt>
                <c:pt idx="1466">
                  <c:v>257.698395</c:v>
                </c:pt>
                <c:pt idx="1467">
                  <c:v>257.68444799999997</c:v>
                </c:pt>
                <c:pt idx="1468">
                  <c:v>257.702606</c:v>
                </c:pt>
                <c:pt idx="1469">
                  <c:v>257.71237200000002</c:v>
                </c:pt>
                <c:pt idx="1470">
                  <c:v>257.703979</c:v>
                </c:pt>
                <c:pt idx="1471">
                  <c:v>257.68167099999999</c:v>
                </c:pt>
                <c:pt idx="1472">
                  <c:v>257.65374800000001</c:v>
                </c:pt>
                <c:pt idx="1473">
                  <c:v>257.63980099999998</c:v>
                </c:pt>
                <c:pt idx="1474">
                  <c:v>257.64816300000001</c:v>
                </c:pt>
                <c:pt idx="1475">
                  <c:v>257.683044</c:v>
                </c:pt>
                <c:pt idx="1476">
                  <c:v>257.69561800000002</c:v>
                </c:pt>
                <c:pt idx="1477">
                  <c:v>257.67190599999998</c:v>
                </c:pt>
                <c:pt idx="1478">
                  <c:v>257.63980099999998</c:v>
                </c:pt>
                <c:pt idx="1479">
                  <c:v>257.61886600000003</c:v>
                </c:pt>
                <c:pt idx="1480">
                  <c:v>257.62023900000003</c:v>
                </c:pt>
                <c:pt idx="1481">
                  <c:v>257.63140900000002</c:v>
                </c:pt>
                <c:pt idx="1482">
                  <c:v>257.63980099999998</c:v>
                </c:pt>
                <c:pt idx="1483">
                  <c:v>257.61746199999999</c:v>
                </c:pt>
                <c:pt idx="1484">
                  <c:v>257.61187699999999</c:v>
                </c:pt>
                <c:pt idx="1485">
                  <c:v>257.65093999999999</c:v>
                </c:pt>
                <c:pt idx="1486">
                  <c:v>257.64257800000001</c:v>
                </c:pt>
                <c:pt idx="1487">
                  <c:v>257.60211199999998</c:v>
                </c:pt>
                <c:pt idx="1488">
                  <c:v>257.604919</c:v>
                </c:pt>
                <c:pt idx="1489">
                  <c:v>257.60769699999997</c:v>
                </c:pt>
                <c:pt idx="1490">
                  <c:v>257.588165</c:v>
                </c:pt>
                <c:pt idx="1491">
                  <c:v>257.582581</c:v>
                </c:pt>
                <c:pt idx="1492">
                  <c:v>257.59234600000002</c:v>
                </c:pt>
                <c:pt idx="1493">
                  <c:v>257.58117700000003</c:v>
                </c:pt>
                <c:pt idx="1494">
                  <c:v>257.57977299999999</c:v>
                </c:pt>
                <c:pt idx="1495">
                  <c:v>257.62164300000001</c:v>
                </c:pt>
                <c:pt idx="1496">
                  <c:v>257.61328099999997</c:v>
                </c:pt>
                <c:pt idx="1497">
                  <c:v>257.57141100000001</c:v>
                </c:pt>
                <c:pt idx="1498">
                  <c:v>257.56723</c:v>
                </c:pt>
                <c:pt idx="1499">
                  <c:v>257.53512599999999</c:v>
                </c:pt>
                <c:pt idx="1500">
                  <c:v>257.50863600000002</c:v>
                </c:pt>
                <c:pt idx="1501">
                  <c:v>257.54211400000003</c:v>
                </c:pt>
                <c:pt idx="1502">
                  <c:v>257.55328400000002</c:v>
                </c:pt>
                <c:pt idx="1503">
                  <c:v>257.52676400000001</c:v>
                </c:pt>
                <c:pt idx="1504">
                  <c:v>257.54769900000002</c:v>
                </c:pt>
                <c:pt idx="1505">
                  <c:v>257.600708</c:v>
                </c:pt>
                <c:pt idx="1506">
                  <c:v>257.57281499999999</c:v>
                </c:pt>
                <c:pt idx="1507">
                  <c:v>257.516998</c:v>
                </c:pt>
                <c:pt idx="1508">
                  <c:v>257.53653000000003</c:v>
                </c:pt>
                <c:pt idx="1509">
                  <c:v>257.55746499999998</c:v>
                </c:pt>
                <c:pt idx="1510">
                  <c:v>257.54211400000003</c:v>
                </c:pt>
                <c:pt idx="1511">
                  <c:v>257.52535999999998</c:v>
                </c:pt>
                <c:pt idx="1512">
                  <c:v>257.51004</c:v>
                </c:pt>
                <c:pt idx="1513">
                  <c:v>257.49050899999997</c:v>
                </c:pt>
                <c:pt idx="1514">
                  <c:v>257.49188199999998</c:v>
                </c:pt>
                <c:pt idx="1515">
                  <c:v>257.53094499999997</c:v>
                </c:pt>
                <c:pt idx="1516">
                  <c:v>257.52676400000001</c:v>
                </c:pt>
                <c:pt idx="1517">
                  <c:v>257.47933999999998</c:v>
                </c:pt>
                <c:pt idx="1518">
                  <c:v>257.47653200000002</c:v>
                </c:pt>
                <c:pt idx="1519">
                  <c:v>257.49325599999997</c:v>
                </c:pt>
                <c:pt idx="1520">
                  <c:v>257.44723499999998</c:v>
                </c:pt>
                <c:pt idx="1521">
                  <c:v>257.41513099999997</c:v>
                </c:pt>
                <c:pt idx="1522">
                  <c:v>257.48770100000002</c:v>
                </c:pt>
                <c:pt idx="1523">
                  <c:v>257.44302399999998</c:v>
                </c:pt>
                <c:pt idx="1524">
                  <c:v>257.36071800000002</c:v>
                </c:pt>
                <c:pt idx="1525">
                  <c:v>257.51419099999998</c:v>
                </c:pt>
                <c:pt idx="1526">
                  <c:v>257.49325599999997</c:v>
                </c:pt>
                <c:pt idx="1527">
                  <c:v>257.34954800000003</c:v>
                </c:pt>
                <c:pt idx="1528">
                  <c:v>257.44863900000001</c:v>
                </c:pt>
                <c:pt idx="1529">
                  <c:v>257.41793799999999</c:v>
                </c:pt>
                <c:pt idx="1530">
                  <c:v>257.33282500000001</c:v>
                </c:pt>
                <c:pt idx="1531">
                  <c:v>257.43048099999999</c:v>
                </c:pt>
                <c:pt idx="1532">
                  <c:v>257.51980600000002</c:v>
                </c:pt>
                <c:pt idx="1533">
                  <c:v>257.54492199999999</c:v>
                </c:pt>
                <c:pt idx="1534">
                  <c:v>257.50305200000003</c:v>
                </c:pt>
                <c:pt idx="1535">
                  <c:v>257.47653200000002</c:v>
                </c:pt>
                <c:pt idx="1536">
                  <c:v>257.438873</c:v>
                </c:pt>
                <c:pt idx="1537">
                  <c:v>257.34399400000001</c:v>
                </c:pt>
                <c:pt idx="1538">
                  <c:v>257.35095200000001</c:v>
                </c:pt>
                <c:pt idx="1539">
                  <c:v>257.40954599999998</c:v>
                </c:pt>
                <c:pt idx="1540">
                  <c:v>257.43048099999999</c:v>
                </c:pt>
                <c:pt idx="1541">
                  <c:v>257.44164999999998</c:v>
                </c:pt>
                <c:pt idx="1542">
                  <c:v>257.42630000000003</c:v>
                </c:pt>
                <c:pt idx="1543">
                  <c:v>257.34814499999999</c:v>
                </c:pt>
                <c:pt idx="1544">
                  <c:v>257.28118899999998</c:v>
                </c:pt>
                <c:pt idx="1545">
                  <c:v>257.32720899999998</c:v>
                </c:pt>
                <c:pt idx="1546">
                  <c:v>257.36071800000002</c:v>
                </c:pt>
                <c:pt idx="1547">
                  <c:v>257.36489899999998</c:v>
                </c:pt>
                <c:pt idx="1548">
                  <c:v>257.36908</c:v>
                </c:pt>
                <c:pt idx="1549">
                  <c:v>257.28537</c:v>
                </c:pt>
                <c:pt idx="1550">
                  <c:v>257.22256499999997</c:v>
                </c:pt>
                <c:pt idx="1551">
                  <c:v>257.17233299999998</c:v>
                </c:pt>
                <c:pt idx="1552">
                  <c:v>257.15838600000001</c:v>
                </c:pt>
                <c:pt idx="1553">
                  <c:v>257.23791499999999</c:v>
                </c:pt>
                <c:pt idx="1554">
                  <c:v>257.27001999999999</c:v>
                </c:pt>
                <c:pt idx="1555">
                  <c:v>257.29373199999998</c:v>
                </c:pt>
                <c:pt idx="1556">
                  <c:v>257.27279700000003</c:v>
                </c:pt>
                <c:pt idx="1557">
                  <c:v>257.12210099999999</c:v>
                </c:pt>
                <c:pt idx="1558">
                  <c:v>257.06488000000002</c:v>
                </c:pt>
                <c:pt idx="1559">
                  <c:v>257.11511200000001</c:v>
                </c:pt>
                <c:pt idx="1560">
                  <c:v>257.10394300000002</c:v>
                </c:pt>
                <c:pt idx="1561">
                  <c:v>257.10534699999999</c:v>
                </c:pt>
                <c:pt idx="1562">
                  <c:v>257.137451</c:v>
                </c:pt>
                <c:pt idx="1563">
                  <c:v>257.10394300000002</c:v>
                </c:pt>
                <c:pt idx="1564">
                  <c:v>257.03976399999999</c:v>
                </c:pt>
                <c:pt idx="1565">
                  <c:v>257.048157</c:v>
                </c:pt>
                <c:pt idx="1566">
                  <c:v>257.09136999999998</c:v>
                </c:pt>
                <c:pt idx="1567">
                  <c:v>257.055115</c:v>
                </c:pt>
                <c:pt idx="1568">
                  <c:v>257.055115</c:v>
                </c:pt>
                <c:pt idx="1569">
                  <c:v>257.08300800000001</c:v>
                </c:pt>
                <c:pt idx="1570">
                  <c:v>256.99648999999999</c:v>
                </c:pt>
                <c:pt idx="1571">
                  <c:v>256.96304300000003</c:v>
                </c:pt>
                <c:pt idx="1572">
                  <c:v>256.983948</c:v>
                </c:pt>
                <c:pt idx="1573">
                  <c:v>256.94485500000002</c:v>
                </c:pt>
                <c:pt idx="1574">
                  <c:v>256.97280899999998</c:v>
                </c:pt>
                <c:pt idx="1575">
                  <c:v>257.04254200000003</c:v>
                </c:pt>
                <c:pt idx="1576">
                  <c:v>256.978363</c:v>
                </c:pt>
                <c:pt idx="1577">
                  <c:v>256.89465300000001</c:v>
                </c:pt>
                <c:pt idx="1578">
                  <c:v>256.90441900000002</c:v>
                </c:pt>
                <c:pt idx="1579">
                  <c:v>256.89742999999999</c:v>
                </c:pt>
                <c:pt idx="1580">
                  <c:v>256.911407</c:v>
                </c:pt>
                <c:pt idx="1581">
                  <c:v>256.97695900000002</c:v>
                </c:pt>
                <c:pt idx="1582">
                  <c:v>257.00488300000001</c:v>
                </c:pt>
                <c:pt idx="1583">
                  <c:v>256.94070399999998</c:v>
                </c:pt>
                <c:pt idx="1584">
                  <c:v>256.82208300000002</c:v>
                </c:pt>
                <c:pt idx="1585">
                  <c:v>256.78021200000001</c:v>
                </c:pt>
                <c:pt idx="1586">
                  <c:v>256.83605999999997</c:v>
                </c:pt>
                <c:pt idx="1587">
                  <c:v>256.935089</c:v>
                </c:pt>
                <c:pt idx="1588">
                  <c:v>257.05093399999998</c:v>
                </c:pt>
                <c:pt idx="1589">
                  <c:v>257.04116800000003</c:v>
                </c:pt>
                <c:pt idx="1590">
                  <c:v>256.88766500000003</c:v>
                </c:pt>
                <c:pt idx="1591">
                  <c:v>256.76068099999998</c:v>
                </c:pt>
                <c:pt idx="1592">
                  <c:v>256.71743800000002</c:v>
                </c:pt>
                <c:pt idx="1593">
                  <c:v>256.795593</c:v>
                </c:pt>
                <c:pt idx="1594">
                  <c:v>256.96441700000003</c:v>
                </c:pt>
                <c:pt idx="1595">
                  <c:v>257.07464599999997</c:v>
                </c:pt>
                <c:pt idx="1596">
                  <c:v>257.05093399999998</c:v>
                </c:pt>
                <c:pt idx="1597">
                  <c:v>256.92813100000001</c:v>
                </c:pt>
                <c:pt idx="1598">
                  <c:v>256.79418900000002</c:v>
                </c:pt>
                <c:pt idx="1599">
                  <c:v>256.74392699999999</c:v>
                </c:pt>
                <c:pt idx="1600">
                  <c:v>256.82208300000002</c:v>
                </c:pt>
                <c:pt idx="1601">
                  <c:v>256.95327800000001</c:v>
                </c:pt>
                <c:pt idx="1602">
                  <c:v>257.04116800000003</c:v>
                </c:pt>
                <c:pt idx="1603">
                  <c:v>257.02441399999998</c:v>
                </c:pt>
                <c:pt idx="1604">
                  <c:v>256.935089</c:v>
                </c:pt>
                <c:pt idx="1605">
                  <c:v>256.87649499999998</c:v>
                </c:pt>
                <c:pt idx="1606">
                  <c:v>256.86114500000002</c:v>
                </c:pt>
                <c:pt idx="1607">
                  <c:v>256.88626099999999</c:v>
                </c:pt>
                <c:pt idx="1608">
                  <c:v>256.96579000000003</c:v>
                </c:pt>
                <c:pt idx="1609">
                  <c:v>257.03976399999999</c:v>
                </c:pt>
                <c:pt idx="1610">
                  <c:v>257.03558299999997</c:v>
                </c:pt>
                <c:pt idx="1611">
                  <c:v>256.96719400000001</c:v>
                </c:pt>
                <c:pt idx="1612">
                  <c:v>256.88906900000001</c:v>
                </c:pt>
                <c:pt idx="1613">
                  <c:v>256.83325200000002</c:v>
                </c:pt>
                <c:pt idx="1614">
                  <c:v>256.86535600000002</c:v>
                </c:pt>
                <c:pt idx="1615">
                  <c:v>256.983948</c:v>
                </c:pt>
                <c:pt idx="1616">
                  <c:v>257.062073</c:v>
                </c:pt>
                <c:pt idx="1617">
                  <c:v>257.01882899999998</c:v>
                </c:pt>
                <c:pt idx="1618">
                  <c:v>256.92813100000001</c:v>
                </c:pt>
                <c:pt idx="1619">
                  <c:v>256.87649499999998</c:v>
                </c:pt>
                <c:pt idx="1620">
                  <c:v>256.84860200000003</c:v>
                </c:pt>
                <c:pt idx="1621">
                  <c:v>256.862549</c:v>
                </c:pt>
                <c:pt idx="1622">
                  <c:v>256.94766199999998</c:v>
                </c:pt>
                <c:pt idx="1623">
                  <c:v>256.99234000000001</c:v>
                </c:pt>
                <c:pt idx="1624">
                  <c:v>256.95742799999999</c:v>
                </c:pt>
                <c:pt idx="1625">
                  <c:v>256.932343</c:v>
                </c:pt>
                <c:pt idx="1626">
                  <c:v>256.88067599999999</c:v>
                </c:pt>
                <c:pt idx="1627">
                  <c:v>256.82067899999998</c:v>
                </c:pt>
                <c:pt idx="1628">
                  <c:v>256.85418700000002</c:v>
                </c:pt>
                <c:pt idx="1629">
                  <c:v>256.94070399999998</c:v>
                </c:pt>
                <c:pt idx="1630">
                  <c:v>256.982574</c:v>
                </c:pt>
                <c:pt idx="1631">
                  <c:v>256.94070399999998</c:v>
                </c:pt>
                <c:pt idx="1632">
                  <c:v>256.87789900000001</c:v>
                </c:pt>
                <c:pt idx="1633">
                  <c:v>256.82763699999998</c:v>
                </c:pt>
                <c:pt idx="1634">
                  <c:v>256.81512500000002</c:v>
                </c:pt>
                <c:pt idx="1635">
                  <c:v>256.88488799999999</c:v>
                </c:pt>
                <c:pt idx="1636">
                  <c:v>256.92254600000001</c:v>
                </c:pt>
                <c:pt idx="1637">
                  <c:v>256.90441900000002</c:v>
                </c:pt>
                <c:pt idx="1638">
                  <c:v>256.89465300000001</c:v>
                </c:pt>
                <c:pt idx="1639">
                  <c:v>256.85137900000001</c:v>
                </c:pt>
                <c:pt idx="1640">
                  <c:v>256.81652800000001</c:v>
                </c:pt>
                <c:pt idx="1641">
                  <c:v>256.83325200000002</c:v>
                </c:pt>
                <c:pt idx="1642">
                  <c:v>256.855591</c:v>
                </c:pt>
                <c:pt idx="1643">
                  <c:v>256.86395299999998</c:v>
                </c:pt>
                <c:pt idx="1644">
                  <c:v>256.88348400000001</c:v>
                </c:pt>
                <c:pt idx="1645">
                  <c:v>256.89883400000002</c:v>
                </c:pt>
                <c:pt idx="1646">
                  <c:v>256.85418700000002</c:v>
                </c:pt>
                <c:pt idx="1647">
                  <c:v>256.80114700000001</c:v>
                </c:pt>
                <c:pt idx="1648">
                  <c:v>256.80255099999999</c:v>
                </c:pt>
                <c:pt idx="1649">
                  <c:v>256.81372099999999</c:v>
                </c:pt>
                <c:pt idx="1650">
                  <c:v>256.82629400000002</c:v>
                </c:pt>
                <c:pt idx="1651">
                  <c:v>256.82904100000002</c:v>
                </c:pt>
                <c:pt idx="1652">
                  <c:v>256.80535900000001</c:v>
                </c:pt>
                <c:pt idx="1653">
                  <c:v>256.77743500000003</c:v>
                </c:pt>
                <c:pt idx="1654">
                  <c:v>256.75091600000002</c:v>
                </c:pt>
                <c:pt idx="1655">
                  <c:v>256.76767000000001</c:v>
                </c:pt>
                <c:pt idx="1656">
                  <c:v>256.80673200000001</c:v>
                </c:pt>
                <c:pt idx="1657">
                  <c:v>256.796967</c:v>
                </c:pt>
                <c:pt idx="1658">
                  <c:v>256.77325400000001</c:v>
                </c:pt>
                <c:pt idx="1659">
                  <c:v>256.76904300000001</c:v>
                </c:pt>
                <c:pt idx="1660">
                  <c:v>256.746735</c:v>
                </c:pt>
                <c:pt idx="1661">
                  <c:v>256.70626800000002</c:v>
                </c:pt>
                <c:pt idx="1662">
                  <c:v>256.70626800000002</c:v>
                </c:pt>
                <c:pt idx="1663">
                  <c:v>256.72998000000001</c:v>
                </c:pt>
                <c:pt idx="1664">
                  <c:v>256.759277</c:v>
                </c:pt>
                <c:pt idx="1665">
                  <c:v>256.80673200000001</c:v>
                </c:pt>
                <c:pt idx="1666">
                  <c:v>256.80255099999999</c:v>
                </c:pt>
                <c:pt idx="1667">
                  <c:v>256.720215</c:v>
                </c:pt>
                <c:pt idx="1668">
                  <c:v>256.66861</c:v>
                </c:pt>
                <c:pt idx="1669">
                  <c:v>256.69509900000003</c:v>
                </c:pt>
                <c:pt idx="1670">
                  <c:v>256.72161899999998</c:v>
                </c:pt>
                <c:pt idx="1671">
                  <c:v>256.72720299999997</c:v>
                </c:pt>
                <c:pt idx="1672">
                  <c:v>256.74255399999998</c:v>
                </c:pt>
                <c:pt idx="1673">
                  <c:v>256.69509900000003</c:v>
                </c:pt>
                <c:pt idx="1674">
                  <c:v>256.636505</c:v>
                </c:pt>
                <c:pt idx="1675">
                  <c:v>256.671356</c:v>
                </c:pt>
                <c:pt idx="1676">
                  <c:v>256.682526</c:v>
                </c:pt>
                <c:pt idx="1677">
                  <c:v>256.66299400000003</c:v>
                </c:pt>
                <c:pt idx="1678">
                  <c:v>256.71044899999998</c:v>
                </c:pt>
                <c:pt idx="1679">
                  <c:v>256.71603399999998</c:v>
                </c:pt>
                <c:pt idx="1680">
                  <c:v>256.65045199999997</c:v>
                </c:pt>
                <c:pt idx="1681">
                  <c:v>256.58483899999999</c:v>
                </c:pt>
                <c:pt idx="1682">
                  <c:v>256.554169</c:v>
                </c:pt>
                <c:pt idx="1683">
                  <c:v>256.604401</c:v>
                </c:pt>
                <c:pt idx="1684">
                  <c:v>256.69650300000001</c:v>
                </c:pt>
                <c:pt idx="1685">
                  <c:v>256.78161599999999</c:v>
                </c:pt>
                <c:pt idx="1686">
                  <c:v>256.79418900000002</c:v>
                </c:pt>
                <c:pt idx="1687">
                  <c:v>256.65603599999997</c:v>
                </c:pt>
                <c:pt idx="1688">
                  <c:v>256.50112899999999</c:v>
                </c:pt>
                <c:pt idx="1689">
                  <c:v>256.483002</c:v>
                </c:pt>
                <c:pt idx="1690">
                  <c:v>256.53601099999997</c:v>
                </c:pt>
                <c:pt idx="1691">
                  <c:v>256.604401</c:v>
                </c:pt>
                <c:pt idx="1692">
                  <c:v>256.71044899999998</c:v>
                </c:pt>
                <c:pt idx="1693">
                  <c:v>256.73837300000002</c:v>
                </c:pt>
                <c:pt idx="1694">
                  <c:v>256.63369799999998</c:v>
                </c:pt>
                <c:pt idx="1695">
                  <c:v>256.54440299999999</c:v>
                </c:pt>
                <c:pt idx="1696">
                  <c:v>256.495544</c:v>
                </c:pt>
                <c:pt idx="1697">
                  <c:v>256.48159800000002</c:v>
                </c:pt>
                <c:pt idx="1698">
                  <c:v>256.57788099999999</c:v>
                </c:pt>
                <c:pt idx="1699">
                  <c:v>256.67697099999998</c:v>
                </c:pt>
                <c:pt idx="1700">
                  <c:v>256.66720600000002</c:v>
                </c:pt>
                <c:pt idx="1701">
                  <c:v>256.61556999999999</c:v>
                </c:pt>
                <c:pt idx="1702">
                  <c:v>256.55694599999998</c:v>
                </c:pt>
                <c:pt idx="1703">
                  <c:v>256.47601300000002</c:v>
                </c:pt>
                <c:pt idx="1704">
                  <c:v>256.49136399999998</c:v>
                </c:pt>
                <c:pt idx="1705">
                  <c:v>256.593231</c:v>
                </c:pt>
                <c:pt idx="1706">
                  <c:v>256.61556999999999</c:v>
                </c:pt>
                <c:pt idx="1707">
                  <c:v>256.59741200000002</c:v>
                </c:pt>
                <c:pt idx="1708">
                  <c:v>256.552795</c:v>
                </c:pt>
                <c:pt idx="1709">
                  <c:v>256.42019699999997</c:v>
                </c:pt>
                <c:pt idx="1710">
                  <c:v>256.35601800000001</c:v>
                </c:pt>
                <c:pt idx="1711">
                  <c:v>256.42996199999999</c:v>
                </c:pt>
                <c:pt idx="1712">
                  <c:v>256.51370200000002</c:v>
                </c:pt>
                <c:pt idx="1713">
                  <c:v>256.57647700000001</c:v>
                </c:pt>
                <c:pt idx="1714">
                  <c:v>256.604401</c:v>
                </c:pt>
                <c:pt idx="1715">
                  <c:v>256.56393400000002</c:v>
                </c:pt>
                <c:pt idx="1716">
                  <c:v>256.48577899999998</c:v>
                </c:pt>
                <c:pt idx="1717">
                  <c:v>256.43136600000003</c:v>
                </c:pt>
                <c:pt idx="1718">
                  <c:v>256.41323899999998</c:v>
                </c:pt>
                <c:pt idx="1719">
                  <c:v>256.42855800000001</c:v>
                </c:pt>
                <c:pt idx="1720">
                  <c:v>256.483002</c:v>
                </c:pt>
                <c:pt idx="1721">
                  <c:v>256.52624500000002</c:v>
                </c:pt>
                <c:pt idx="1722">
                  <c:v>256.50112899999999</c:v>
                </c:pt>
                <c:pt idx="1723">
                  <c:v>256.42019699999997</c:v>
                </c:pt>
                <c:pt idx="1724">
                  <c:v>256.374146</c:v>
                </c:pt>
                <c:pt idx="1725">
                  <c:v>256.411835</c:v>
                </c:pt>
                <c:pt idx="1726">
                  <c:v>256.44534299999998</c:v>
                </c:pt>
                <c:pt idx="1727">
                  <c:v>256.45370500000001</c:v>
                </c:pt>
                <c:pt idx="1728">
                  <c:v>256.48577899999998</c:v>
                </c:pt>
                <c:pt idx="1729">
                  <c:v>256.495544</c:v>
                </c:pt>
                <c:pt idx="1730">
                  <c:v>256.42996199999999</c:v>
                </c:pt>
                <c:pt idx="1731">
                  <c:v>256.36996499999998</c:v>
                </c:pt>
                <c:pt idx="1732">
                  <c:v>256.39089999999999</c:v>
                </c:pt>
                <c:pt idx="1733">
                  <c:v>256.42718500000001</c:v>
                </c:pt>
                <c:pt idx="1734">
                  <c:v>256.48577899999998</c:v>
                </c:pt>
                <c:pt idx="1735">
                  <c:v>256.559753</c:v>
                </c:pt>
                <c:pt idx="1736">
                  <c:v>256.516479</c:v>
                </c:pt>
                <c:pt idx="1737">
                  <c:v>256.439728</c:v>
                </c:pt>
                <c:pt idx="1738">
                  <c:v>256.44534299999998</c:v>
                </c:pt>
                <c:pt idx="1739">
                  <c:v>256.45510899999999</c:v>
                </c:pt>
                <c:pt idx="1740">
                  <c:v>256.48577899999998</c:v>
                </c:pt>
                <c:pt idx="1741">
                  <c:v>256.54299900000001</c:v>
                </c:pt>
                <c:pt idx="1742">
                  <c:v>256.53185999999999</c:v>
                </c:pt>
                <c:pt idx="1743">
                  <c:v>256.46206699999999</c:v>
                </c:pt>
                <c:pt idx="1744">
                  <c:v>256.42300399999999</c:v>
                </c:pt>
                <c:pt idx="1745">
                  <c:v>256.42718500000001</c:v>
                </c:pt>
                <c:pt idx="1746">
                  <c:v>256.42855800000001</c:v>
                </c:pt>
                <c:pt idx="1747">
                  <c:v>256.43557700000002</c:v>
                </c:pt>
                <c:pt idx="1748">
                  <c:v>256.439728</c:v>
                </c:pt>
                <c:pt idx="1749">
                  <c:v>256.42718500000001</c:v>
                </c:pt>
                <c:pt idx="1750">
                  <c:v>256.41323899999998</c:v>
                </c:pt>
                <c:pt idx="1751">
                  <c:v>256.37695300000001</c:v>
                </c:pt>
                <c:pt idx="1752">
                  <c:v>256.34903000000003</c:v>
                </c:pt>
                <c:pt idx="1753">
                  <c:v>256.34903000000003</c:v>
                </c:pt>
                <c:pt idx="1754">
                  <c:v>256.368561</c:v>
                </c:pt>
                <c:pt idx="1755">
                  <c:v>256.41323899999998</c:v>
                </c:pt>
                <c:pt idx="1756">
                  <c:v>256.404877</c:v>
                </c:pt>
                <c:pt idx="1757">
                  <c:v>256.34066799999999</c:v>
                </c:pt>
                <c:pt idx="1758">
                  <c:v>256.30859400000003</c:v>
                </c:pt>
                <c:pt idx="1759">
                  <c:v>256.291809</c:v>
                </c:pt>
                <c:pt idx="1760">
                  <c:v>256.28066999999999</c:v>
                </c:pt>
                <c:pt idx="1761">
                  <c:v>256.30578600000001</c:v>
                </c:pt>
                <c:pt idx="1762">
                  <c:v>256.32251000000002</c:v>
                </c:pt>
                <c:pt idx="1763">
                  <c:v>256.30578600000001</c:v>
                </c:pt>
                <c:pt idx="1764">
                  <c:v>256.30718999999999</c:v>
                </c:pt>
                <c:pt idx="1765">
                  <c:v>256.329498</c:v>
                </c:pt>
                <c:pt idx="1766">
                  <c:v>256.30020100000002</c:v>
                </c:pt>
                <c:pt idx="1767">
                  <c:v>256.24856599999998</c:v>
                </c:pt>
                <c:pt idx="1768">
                  <c:v>256.25555400000002</c:v>
                </c:pt>
                <c:pt idx="1769">
                  <c:v>256.27648900000003</c:v>
                </c:pt>
                <c:pt idx="1770">
                  <c:v>256.26113900000001</c:v>
                </c:pt>
                <c:pt idx="1771">
                  <c:v>256.24298099999999</c:v>
                </c:pt>
                <c:pt idx="1772">
                  <c:v>256.245789</c:v>
                </c:pt>
                <c:pt idx="1773">
                  <c:v>256.28066999999999</c:v>
                </c:pt>
                <c:pt idx="1774">
                  <c:v>256.368561</c:v>
                </c:pt>
                <c:pt idx="1775">
                  <c:v>256.45788599999997</c:v>
                </c:pt>
                <c:pt idx="1776">
                  <c:v>256.46346999999997</c:v>
                </c:pt>
                <c:pt idx="1777">
                  <c:v>256.417419</c:v>
                </c:pt>
                <c:pt idx="1778">
                  <c:v>256.40206899999998</c:v>
                </c:pt>
                <c:pt idx="1779">
                  <c:v>256.41043100000002</c:v>
                </c:pt>
                <c:pt idx="1780">
                  <c:v>256.39370700000001</c:v>
                </c:pt>
                <c:pt idx="1781">
                  <c:v>256.42718500000001</c:v>
                </c:pt>
                <c:pt idx="1782">
                  <c:v>256.554169</c:v>
                </c:pt>
                <c:pt idx="1783">
                  <c:v>256.58624300000002</c:v>
                </c:pt>
                <c:pt idx="1784">
                  <c:v>256.53185999999999</c:v>
                </c:pt>
                <c:pt idx="1785">
                  <c:v>256.53323399999999</c:v>
                </c:pt>
                <c:pt idx="1786">
                  <c:v>256.49694799999997</c:v>
                </c:pt>
                <c:pt idx="1787">
                  <c:v>256.44671599999998</c:v>
                </c:pt>
                <c:pt idx="1788">
                  <c:v>256.48440599999998</c:v>
                </c:pt>
                <c:pt idx="1789">
                  <c:v>256.566711</c:v>
                </c:pt>
                <c:pt idx="1790">
                  <c:v>256.68392899999998</c:v>
                </c:pt>
                <c:pt idx="1791">
                  <c:v>256.71182299999998</c:v>
                </c:pt>
                <c:pt idx="1792">
                  <c:v>256.675568</c:v>
                </c:pt>
                <c:pt idx="1793">
                  <c:v>256.834656</c:v>
                </c:pt>
                <c:pt idx="1794">
                  <c:v>257.04394500000001</c:v>
                </c:pt>
                <c:pt idx="1795">
                  <c:v>257.17373700000002</c:v>
                </c:pt>
                <c:pt idx="1796">
                  <c:v>257.10534699999999</c:v>
                </c:pt>
                <c:pt idx="1797">
                  <c:v>256.69509900000003</c:v>
                </c:pt>
                <c:pt idx="1798">
                  <c:v>256.40902699999998</c:v>
                </c:pt>
                <c:pt idx="1799">
                  <c:v>256.44253500000002</c:v>
                </c:pt>
                <c:pt idx="1800">
                  <c:v>256.60580399999998</c:v>
                </c:pt>
                <c:pt idx="1801">
                  <c:v>256.95187399999998</c:v>
                </c:pt>
                <c:pt idx="1802">
                  <c:v>257.11792000000003</c:v>
                </c:pt>
                <c:pt idx="1803">
                  <c:v>256.79418900000002</c:v>
                </c:pt>
                <c:pt idx="1804">
                  <c:v>256.40765399999998</c:v>
                </c:pt>
                <c:pt idx="1805">
                  <c:v>256.28066999999999</c:v>
                </c:pt>
                <c:pt idx="1806">
                  <c:v>256.35320999999999</c:v>
                </c:pt>
                <c:pt idx="1807">
                  <c:v>256.60299700000002</c:v>
                </c:pt>
                <c:pt idx="1808">
                  <c:v>256.70626800000002</c:v>
                </c:pt>
                <c:pt idx="1809">
                  <c:v>256.41879299999999</c:v>
                </c:pt>
                <c:pt idx="1810">
                  <c:v>256.12298600000003</c:v>
                </c:pt>
                <c:pt idx="1811">
                  <c:v>256.00018299999999</c:v>
                </c:pt>
                <c:pt idx="1812">
                  <c:v>255.90811199999999</c:v>
                </c:pt>
                <c:pt idx="1813">
                  <c:v>255.92901599999999</c:v>
                </c:pt>
                <c:pt idx="1814">
                  <c:v>256.09646600000002</c:v>
                </c:pt>
                <c:pt idx="1815">
                  <c:v>256.22622699999999</c:v>
                </c:pt>
                <c:pt idx="1816">
                  <c:v>256.19693000000001</c:v>
                </c:pt>
                <c:pt idx="1817">
                  <c:v>256.06158399999998</c:v>
                </c:pt>
                <c:pt idx="1818">
                  <c:v>255.898346</c:v>
                </c:pt>
                <c:pt idx="1819">
                  <c:v>255.78808599999999</c:v>
                </c:pt>
                <c:pt idx="1820">
                  <c:v>255.81457499999999</c:v>
                </c:pt>
                <c:pt idx="1821">
                  <c:v>255.93600499999999</c:v>
                </c:pt>
                <c:pt idx="1822">
                  <c:v>256.04901100000001</c:v>
                </c:pt>
                <c:pt idx="1823">
                  <c:v>256.07415800000001</c:v>
                </c:pt>
                <c:pt idx="1824">
                  <c:v>255.983429</c:v>
                </c:pt>
                <c:pt idx="1825">
                  <c:v>255.84390300000001</c:v>
                </c:pt>
                <c:pt idx="1826">
                  <c:v>255.821594</c:v>
                </c:pt>
                <c:pt idx="1827">
                  <c:v>255.896942</c:v>
                </c:pt>
                <c:pt idx="1828">
                  <c:v>255.878784</c:v>
                </c:pt>
                <c:pt idx="1829">
                  <c:v>256.00994900000001</c:v>
                </c:pt>
                <c:pt idx="1830">
                  <c:v>256.37695300000001</c:v>
                </c:pt>
                <c:pt idx="1831">
                  <c:v>256.61556999999999</c:v>
                </c:pt>
                <c:pt idx="1832">
                  <c:v>256.78161599999999</c:v>
                </c:pt>
                <c:pt idx="1833">
                  <c:v>256.89184599999999</c:v>
                </c:pt>
                <c:pt idx="1834">
                  <c:v>257.066284</c:v>
                </c:pt>
                <c:pt idx="1835">
                  <c:v>257.53512599999999</c:v>
                </c:pt>
                <c:pt idx="1836">
                  <c:v>257.72213699999998</c:v>
                </c:pt>
                <c:pt idx="1837">
                  <c:v>257.32720899999998</c:v>
                </c:pt>
                <c:pt idx="1838">
                  <c:v>256.77465799999999</c:v>
                </c:pt>
                <c:pt idx="1839">
                  <c:v>256.84442100000001</c:v>
                </c:pt>
                <c:pt idx="1840">
                  <c:v>257.582581</c:v>
                </c:pt>
                <c:pt idx="1841">
                  <c:v>257.68722500000001</c:v>
                </c:pt>
                <c:pt idx="1842">
                  <c:v>257.49465900000001</c:v>
                </c:pt>
                <c:pt idx="1843">
                  <c:v>257.84631300000001</c:v>
                </c:pt>
                <c:pt idx="1844">
                  <c:v>257.56585699999999</c:v>
                </c:pt>
                <c:pt idx="1845">
                  <c:v>257.06347699999998</c:v>
                </c:pt>
                <c:pt idx="1846">
                  <c:v>257.408142</c:v>
                </c:pt>
                <c:pt idx="1847">
                  <c:v>257.55328400000002</c:v>
                </c:pt>
                <c:pt idx="1848">
                  <c:v>257.51559400000002</c:v>
                </c:pt>
                <c:pt idx="1849">
                  <c:v>257.88818400000002</c:v>
                </c:pt>
                <c:pt idx="1850">
                  <c:v>257.81561299999998</c:v>
                </c:pt>
                <c:pt idx="1851">
                  <c:v>257.41095000000001</c:v>
                </c:pt>
                <c:pt idx="1852">
                  <c:v>257.44302399999998</c:v>
                </c:pt>
                <c:pt idx="1853">
                  <c:v>257.47232100000002</c:v>
                </c:pt>
                <c:pt idx="1854">
                  <c:v>257.39978000000002</c:v>
                </c:pt>
                <c:pt idx="1855">
                  <c:v>257.72491500000001</c:v>
                </c:pt>
                <c:pt idx="1856">
                  <c:v>257.87560999999999</c:v>
                </c:pt>
                <c:pt idx="1857">
                  <c:v>257.550476</c:v>
                </c:pt>
                <c:pt idx="1858">
                  <c:v>257.484894</c:v>
                </c:pt>
                <c:pt idx="1859">
                  <c:v>257.52676400000001</c:v>
                </c:pt>
                <c:pt idx="1860">
                  <c:v>257.39978000000002</c:v>
                </c:pt>
                <c:pt idx="1861">
                  <c:v>257.54492199999999</c:v>
                </c:pt>
                <c:pt idx="1862">
                  <c:v>257.74581899999998</c:v>
                </c:pt>
                <c:pt idx="1863">
                  <c:v>257.69143700000001</c:v>
                </c:pt>
                <c:pt idx="1864">
                  <c:v>257.65933200000001</c:v>
                </c:pt>
                <c:pt idx="1865">
                  <c:v>257.61608899999999</c:v>
                </c:pt>
                <c:pt idx="1866">
                  <c:v>257.46395899999999</c:v>
                </c:pt>
                <c:pt idx="1867">
                  <c:v>257.45840500000003</c:v>
                </c:pt>
                <c:pt idx="1868">
                  <c:v>257.56863399999997</c:v>
                </c:pt>
                <c:pt idx="1869">
                  <c:v>257.61746199999999</c:v>
                </c:pt>
                <c:pt idx="1870">
                  <c:v>257.67468300000002</c:v>
                </c:pt>
                <c:pt idx="1871">
                  <c:v>257.664917</c:v>
                </c:pt>
                <c:pt idx="1872">
                  <c:v>257.52535999999998</c:v>
                </c:pt>
                <c:pt idx="1873">
                  <c:v>257.45700099999999</c:v>
                </c:pt>
                <c:pt idx="1874">
                  <c:v>257.50442500000003</c:v>
                </c:pt>
                <c:pt idx="1875">
                  <c:v>257.56585699999999</c:v>
                </c:pt>
                <c:pt idx="1876">
                  <c:v>257.65655500000003</c:v>
                </c:pt>
                <c:pt idx="1877">
                  <c:v>257.70675699999998</c:v>
                </c:pt>
                <c:pt idx="1878">
                  <c:v>257.62023900000003</c:v>
                </c:pt>
                <c:pt idx="1879">
                  <c:v>257.50305200000003</c:v>
                </c:pt>
                <c:pt idx="1880">
                  <c:v>257.49050899999997</c:v>
                </c:pt>
                <c:pt idx="1881">
                  <c:v>257.54211400000003</c:v>
                </c:pt>
                <c:pt idx="1882">
                  <c:v>257.53793300000001</c:v>
                </c:pt>
                <c:pt idx="1883">
                  <c:v>257.56024200000002</c:v>
                </c:pt>
                <c:pt idx="1884">
                  <c:v>257.64956699999999</c:v>
                </c:pt>
                <c:pt idx="1885">
                  <c:v>257.63562000000002</c:v>
                </c:pt>
                <c:pt idx="1886">
                  <c:v>257.56863399999997</c:v>
                </c:pt>
                <c:pt idx="1887">
                  <c:v>257.55746499999998</c:v>
                </c:pt>
                <c:pt idx="1888">
                  <c:v>257.51980600000002</c:v>
                </c:pt>
                <c:pt idx="1889">
                  <c:v>257.50442500000003</c:v>
                </c:pt>
                <c:pt idx="1890">
                  <c:v>257.54769900000002</c:v>
                </c:pt>
                <c:pt idx="1891">
                  <c:v>257.57562300000001</c:v>
                </c:pt>
                <c:pt idx="1892">
                  <c:v>257.588165</c:v>
                </c:pt>
                <c:pt idx="1893">
                  <c:v>257.53512599999999</c:v>
                </c:pt>
                <c:pt idx="1894">
                  <c:v>257.47232100000002</c:v>
                </c:pt>
                <c:pt idx="1895">
                  <c:v>257.52117900000002</c:v>
                </c:pt>
                <c:pt idx="1896">
                  <c:v>257.53375199999999</c:v>
                </c:pt>
                <c:pt idx="1897">
                  <c:v>257.522583</c:v>
                </c:pt>
                <c:pt idx="1898">
                  <c:v>257.589539</c:v>
                </c:pt>
                <c:pt idx="1899">
                  <c:v>257.57281499999999</c:v>
                </c:pt>
                <c:pt idx="1900">
                  <c:v>257.51559400000002</c:v>
                </c:pt>
                <c:pt idx="1901">
                  <c:v>257.54351800000001</c:v>
                </c:pt>
                <c:pt idx="1902">
                  <c:v>257.47933999999998</c:v>
                </c:pt>
                <c:pt idx="1903">
                  <c:v>257.38305700000001</c:v>
                </c:pt>
                <c:pt idx="1904">
                  <c:v>257.51840199999998</c:v>
                </c:pt>
                <c:pt idx="1905">
                  <c:v>257.63140900000002</c:v>
                </c:pt>
                <c:pt idx="1906">
                  <c:v>257.56445300000001</c:v>
                </c:pt>
                <c:pt idx="1907">
                  <c:v>257.561646</c:v>
                </c:pt>
                <c:pt idx="1908">
                  <c:v>257.53094499999997</c:v>
                </c:pt>
                <c:pt idx="1909">
                  <c:v>257.42910799999999</c:v>
                </c:pt>
                <c:pt idx="1910">
                  <c:v>257.41513099999997</c:v>
                </c:pt>
                <c:pt idx="1911">
                  <c:v>257.49188199999998</c:v>
                </c:pt>
                <c:pt idx="1912">
                  <c:v>257.55746499999998</c:v>
                </c:pt>
                <c:pt idx="1913">
                  <c:v>257.50723299999999</c:v>
                </c:pt>
                <c:pt idx="1914">
                  <c:v>257.57000699999998</c:v>
                </c:pt>
                <c:pt idx="1915">
                  <c:v>257.66769399999998</c:v>
                </c:pt>
                <c:pt idx="1916">
                  <c:v>257.477936</c:v>
                </c:pt>
                <c:pt idx="1917">
                  <c:v>257.42071499999997</c:v>
                </c:pt>
                <c:pt idx="1918">
                  <c:v>257.62023900000003</c:v>
                </c:pt>
                <c:pt idx="1919">
                  <c:v>257.57141100000001</c:v>
                </c:pt>
                <c:pt idx="1920">
                  <c:v>257.452789</c:v>
                </c:pt>
                <c:pt idx="1921">
                  <c:v>257.56024200000002</c:v>
                </c:pt>
                <c:pt idx="1922">
                  <c:v>257.54351800000001</c:v>
                </c:pt>
                <c:pt idx="1923">
                  <c:v>257.408142</c:v>
                </c:pt>
                <c:pt idx="1924">
                  <c:v>257.434662</c:v>
                </c:pt>
                <c:pt idx="1925">
                  <c:v>257.47094700000002</c:v>
                </c:pt>
                <c:pt idx="1926">
                  <c:v>257.445831</c:v>
                </c:pt>
                <c:pt idx="1927">
                  <c:v>257.45419299999998</c:v>
                </c:pt>
                <c:pt idx="1928">
                  <c:v>257.46676600000001</c:v>
                </c:pt>
                <c:pt idx="1929">
                  <c:v>257.44442700000002</c:v>
                </c:pt>
                <c:pt idx="1930">
                  <c:v>257.38583399999999</c:v>
                </c:pt>
                <c:pt idx="1931">
                  <c:v>257.374664</c:v>
                </c:pt>
                <c:pt idx="1932">
                  <c:v>257.44164999999998</c:v>
                </c:pt>
                <c:pt idx="1933">
                  <c:v>257.45559700000001</c:v>
                </c:pt>
                <c:pt idx="1934">
                  <c:v>257.44164999999998</c:v>
                </c:pt>
                <c:pt idx="1935">
                  <c:v>257.51559400000002</c:v>
                </c:pt>
                <c:pt idx="1936">
                  <c:v>257.473724</c:v>
                </c:pt>
                <c:pt idx="1937">
                  <c:v>257.35513300000002</c:v>
                </c:pt>
                <c:pt idx="1938">
                  <c:v>257.406769</c:v>
                </c:pt>
                <c:pt idx="1939">
                  <c:v>257.42349200000001</c:v>
                </c:pt>
                <c:pt idx="1940">
                  <c:v>257.38443000000001</c:v>
                </c:pt>
                <c:pt idx="1941">
                  <c:v>257.44442700000002</c:v>
                </c:pt>
                <c:pt idx="1942">
                  <c:v>257.434662</c:v>
                </c:pt>
                <c:pt idx="1943">
                  <c:v>257.36908</c:v>
                </c:pt>
                <c:pt idx="1944">
                  <c:v>257.39419600000002</c:v>
                </c:pt>
                <c:pt idx="1945">
                  <c:v>257.41653400000001</c:v>
                </c:pt>
                <c:pt idx="1946">
                  <c:v>257.39837599999998</c:v>
                </c:pt>
                <c:pt idx="1947">
                  <c:v>257.42489599999999</c:v>
                </c:pt>
                <c:pt idx="1948">
                  <c:v>257.41235399999999</c:v>
                </c:pt>
                <c:pt idx="1949">
                  <c:v>257.34533699999997</c:v>
                </c:pt>
                <c:pt idx="1950">
                  <c:v>257.36071800000002</c:v>
                </c:pt>
                <c:pt idx="1951">
                  <c:v>257.34399400000001</c:v>
                </c:pt>
                <c:pt idx="1952">
                  <c:v>257.323059</c:v>
                </c:pt>
                <c:pt idx="1953">
                  <c:v>257.38720699999999</c:v>
                </c:pt>
                <c:pt idx="1954">
                  <c:v>257.35513300000002</c:v>
                </c:pt>
                <c:pt idx="1955">
                  <c:v>257.38583399999999</c:v>
                </c:pt>
                <c:pt idx="1956">
                  <c:v>257.47653200000002</c:v>
                </c:pt>
                <c:pt idx="1957">
                  <c:v>257.33282500000001</c:v>
                </c:pt>
                <c:pt idx="1958">
                  <c:v>257.28537</c:v>
                </c:pt>
                <c:pt idx="1959">
                  <c:v>257.38720699999999</c:v>
                </c:pt>
                <c:pt idx="1960">
                  <c:v>257.292328</c:v>
                </c:pt>
                <c:pt idx="1961">
                  <c:v>257.29513500000002</c:v>
                </c:pt>
                <c:pt idx="1962">
                  <c:v>257.45141599999999</c:v>
                </c:pt>
                <c:pt idx="1963">
                  <c:v>257.38165300000003</c:v>
                </c:pt>
                <c:pt idx="1964">
                  <c:v>257.29931599999998</c:v>
                </c:pt>
                <c:pt idx="1965">
                  <c:v>257.36352499999998</c:v>
                </c:pt>
                <c:pt idx="1966">
                  <c:v>257.34118699999999</c:v>
                </c:pt>
                <c:pt idx="1967">
                  <c:v>257.26583900000003</c:v>
                </c:pt>
                <c:pt idx="1968">
                  <c:v>257.29513500000002</c:v>
                </c:pt>
                <c:pt idx="1969">
                  <c:v>257.401184</c:v>
                </c:pt>
                <c:pt idx="1970">
                  <c:v>257.35095200000001</c:v>
                </c:pt>
                <c:pt idx="1971">
                  <c:v>257.26162699999998</c:v>
                </c:pt>
                <c:pt idx="1972">
                  <c:v>257.33557100000002</c:v>
                </c:pt>
                <c:pt idx="1973">
                  <c:v>257.290955</c:v>
                </c:pt>
                <c:pt idx="1974">
                  <c:v>257.246307</c:v>
                </c:pt>
                <c:pt idx="1975">
                  <c:v>257.38583399999999</c:v>
                </c:pt>
                <c:pt idx="1976">
                  <c:v>257.39419600000002</c:v>
                </c:pt>
                <c:pt idx="1977">
                  <c:v>257.24069200000002</c:v>
                </c:pt>
                <c:pt idx="1978">
                  <c:v>257.087219</c:v>
                </c:pt>
                <c:pt idx="1979">
                  <c:v>256.93789700000002</c:v>
                </c:pt>
                <c:pt idx="1980">
                  <c:v>256.99789399999997</c:v>
                </c:pt>
                <c:pt idx="1981">
                  <c:v>257.37329099999999</c:v>
                </c:pt>
                <c:pt idx="1982">
                  <c:v>257.554687</c:v>
                </c:pt>
                <c:pt idx="1983">
                  <c:v>257.56723</c:v>
                </c:pt>
                <c:pt idx="1984">
                  <c:v>257.670502</c:v>
                </c:pt>
                <c:pt idx="1985">
                  <c:v>257.15976000000001</c:v>
                </c:pt>
                <c:pt idx="1986">
                  <c:v>256.44534299999998</c:v>
                </c:pt>
                <c:pt idx="1987">
                  <c:v>256.43417399999998</c:v>
                </c:pt>
                <c:pt idx="1988">
                  <c:v>256.35043300000001</c:v>
                </c:pt>
                <c:pt idx="1989">
                  <c:v>256.16763300000002</c:v>
                </c:pt>
                <c:pt idx="1990">
                  <c:v>256.495544</c:v>
                </c:pt>
                <c:pt idx="1991">
                  <c:v>256.44808999999998</c:v>
                </c:pt>
                <c:pt idx="1992">
                  <c:v>256.04064899999997</c:v>
                </c:pt>
                <c:pt idx="1993">
                  <c:v>256.15646400000003</c:v>
                </c:pt>
                <c:pt idx="1994">
                  <c:v>256.23602299999999</c:v>
                </c:pt>
                <c:pt idx="1995">
                  <c:v>256.11462399999999</c:v>
                </c:pt>
                <c:pt idx="1996">
                  <c:v>256.23321499999997</c:v>
                </c:pt>
                <c:pt idx="1997">
                  <c:v>256.22622699999999</c:v>
                </c:pt>
                <c:pt idx="1998">
                  <c:v>256.07553100000001</c:v>
                </c:pt>
                <c:pt idx="1999">
                  <c:v>256.099243</c:v>
                </c:pt>
                <c:pt idx="2000">
                  <c:v>256.11181599999998</c:v>
                </c:pt>
                <c:pt idx="2001">
                  <c:v>256.07830799999999</c:v>
                </c:pt>
                <c:pt idx="2002">
                  <c:v>256.13974000000002</c:v>
                </c:pt>
                <c:pt idx="2003">
                  <c:v>256.12857100000002</c:v>
                </c:pt>
                <c:pt idx="2004">
                  <c:v>256.064392</c:v>
                </c:pt>
                <c:pt idx="2005">
                  <c:v>256.10205100000002</c:v>
                </c:pt>
                <c:pt idx="2006">
                  <c:v>256.07693499999999</c:v>
                </c:pt>
                <c:pt idx="2007">
                  <c:v>255.996002</c:v>
                </c:pt>
                <c:pt idx="2008">
                  <c:v>256.015533</c:v>
                </c:pt>
                <c:pt idx="2009">
                  <c:v>256.03369099999998</c:v>
                </c:pt>
                <c:pt idx="2010">
                  <c:v>256.03924599999999</c:v>
                </c:pt>
                <c:pt idx="2011">
                  <c:v>256.04205300000001</c:v>
                </c:pt>
                <c:pt idx="2012">
                  <c:v>255.963898</c:v>
                </c:pt>
                <c:pt idx="2013">
                  <c:v>255.95135500000001</c:v>
                </c:pt>
                <c:pt idx="2014">
                  <c:v>255.99041700000001</c:v>
                </c:pt>
                <c:pt idx="2015">
                  <c:v>255.94717399999999</c:v>
                </c:pt>
                <c:pt idx="2016">
                  <c:v>255.96530200000001</c:v>
                </c:pt>
                <c:pt idx="2017">
                  <c:v>255.98065199999999</c:v>
                </c:pt>
                <c:pt idx="2018">
                  <c:v>255.822968</c:v>
                </c:pt>
                <c:pt idx="2019">
                  <c:v>255.737854</c:v>
                </c:pt>
                <c:pt idx="2020">
                  <c:v>255.803436</c:v>
                </c:pt>
                <c:pt idx="2021">
                  <c:v>255.732269</c:v>
                </c:pt>
                <c:pt idx="2022">
                  <c:v>255.64575199999999</c:v>
                </c:pt>
                <c:pt idx="2023">
                  <c:v>255.769958</c:v>
                </c:pt>
                <c:pt idx="2024">
                  <c:v>255.83135999999999</c:v>
                </c:pt>
                <c:pt idx="2025">
                  <c:v>255.78808599999999</c:v>
                </c:pt>
                <c:pt idx="2026">
                  <c:v>255.79504399999999</c:v>
                </c:pt>
                <c:pt idx="2027">
                  <c:v>255.656891</c:v>
                </c:pt>
                <c:pt idx="2028">
                  <c:v>255.493652</c:v>
                </c:pt>
                <c:pt idx="2029">
                  <c:v>255.58017000000001</c:v>
                </c:pt>
                <c:pt idx="2030">
                  <c:v>255.654144</c:v>
                </c:pt>
                <c:pt idx="2031">
                  <c:v>255.65969799999999</c:v>
                </c:pt>
                <c:pt idx="2032">
                  <c:v>255.732269</c:v>
                </c:pt>
                <c:pt idx="2033">
                  <c:v>255.62622099999999</c:v>
                </c:pt>
                <c:pt idx="2034">
                  <c:v>255.50482199999999</c:v>
                </c:pt>
                <c:pt idx="2035">
                  <c:v>255.564819</c:v>
                </c:pt>
                <c:pt idx="2036">
                  <c:v>255.521545</c:v>
                </c:pt>
                <c:pt idx="2037">
                  <c:v>255.53833</c:v>
                </c:pt>
                <c:pt idx="2038">
                  <c:v>255.71414200000001</c:v>
                </c:pt>
                <c:pt idx="2039">
                  <c:v>255.71133399999999</c:v>
                </c:pt>
                <c:pt idx="2040">
                  <c:v>255.63736</c:v>
                </c:pt>
                <c:pt idx="2041">
                  <c:v>255.60110499999999</c:v>
                </c:pt>
                <c:pt idx="2042">
                  <c:v>255.52435299999999</c:v>
                </c:pt>
                <c:pt idx="2043">
                  <c:v>255.58715799999999</c:v>
                </c:pt>
                <c:pt idx="2044">
                  <c:v>255.718323</c:v>
                </c:pt>
                <c:pt idx="2045">
                  <c:v>255.726685</c:v>
                </c:pt>
                <c:pt idx="2046">
                  <c:v>255.70156900000001</c:v>
                </c:pt>
                <c:pt idx="2047">
                  <c:v>255.725281</c:v>
                </c:pt>
                <c:pt idx="2048">
                  <c:v>255.83972199999999</c:v>
                </c:pt>
                <c:pt idx="2049">
                  <c:v>256.02533</c:v>
                </c:pt>
                <c:pt idx="2050">
                  <c:v>256.07275399999997</c:v>
                </c:pt>
                <c:pt idx="2051">
                  <c:v>255.916473</c:v>
                </c:pt>
                <c:pt idx="2052">
                  <c:v>255.95272800000001</c:v>
                </c:pt>
                <c:pt idx="2053">
                  <c:v>256.17321800000002</c:v>
                </c:pt>
                <c:pt idx="2054">
                  <c:v>256.29882800000001</c:v>
                </c:pt>
                <c:pt idx="2055">
                  <c:v>256.57647700000001</c:v>
                </c:pt>
                <c:pt idx="2056">
                  <c:v>256.58346599999999</c:v>
                </c:pt>
                <c:pt idx="2057">
                  <c:v>256.17880200000002</c:v>
                </c:pt>
                <c:pt idx="2058">
                  <c:v>256.23461900000001</c:v>
                </c:pt>
                <c:pt idx="2059">
                  <c:v>256.69229100000001</c:v>
                </c:pt>
                <c:pt idx="2060">
                  <c:v>256.51788299999998</c:v>
                </c:pt>
                <c:pt idx="2061">
                  <c:v>256.74951199999998</c:v>
                </c:pt>
                <c:pt idx="2062">
                  <c:v>259.932434</c:v>
                </c:pt>
                <c:pt idx="2063">
                  <c:v>260.688782</c:v>
                </c:pt>
                <c:pt idx="2064">
                  <c:v>255.04431199999999</c:v>
                </c:pt>
                <c:pt idx="2065">
                  <c:v>252.98748800000001</c:v>
                </c:pt>
                <c:pt idx="2066">
                  <c:v>255.05410800000001</c:v>
                </c:pt>
                <c:pt idx="2067">
                  <c:v>251.16369599999999</c:v>
                </c:pt>
                <c:pt idx="2068">
                  <c:v>245.43414300000001</c:v>
                </c:pt>
                <c:pt idx="2069">
                  <c:v>244.06106600000001</c:v>
                </c:pt>
                <c:pt idx="2070">
                  <c:v>242.79122899999999</c:v>
                </c:pt>
                <c:pt idx="2071">
                  <c:v>239.25805700000001</c:v>
                </c:pt>
                <c:pt idx="2072">
                  <c:v>235.14996300000001</c:v>
                </c:pt>
                <c:pt idx="2073">
                  <c:v>231.04049699999999</c:v>
                </c:pt>
                <c:pt idx="2074">
                  <c:v>227.42214999999999</c:v>
                </c:pt>
                <c:pt idx="2075">
                  <c:v>225.10299699999999</c:v>
                </c:pt>
                <c:pt idx="2076">
                  <c:v>223.083832</c:v>
                </c:pt>
                <c:pt idx="2077">
                  <c:v>219.88973999999999</c:v>
                </c:pt>
                <c:pt idx="2078">
                  <c:v>217.17425499999999</c:v>
                </c:pt>
                <c:pt idx="2079">
                  <c:v>216.56448399999999</c:v>
                </c:pt>
                <c:pt idx="2080">
                  <c:v>215.27093500000001</c:v>
                </c:pt>
                <c:pt idx="2081">
                  <c:v>214.624878</c:v>
                </c:pt>
                <c:pt idx="2082">
                  <c:v>224.10665900000001</c:v>
                </c:pt>
                <c:pt idx="2083">
                  <c:v>236.040222</c:v>
                </c:pt>
                <c:pt idx="2084">
                  <c:v>223.89318800000001</c:v>
                </c:pt>
                <c:pt idx="2085">
                  <c:v>187.43249499999999</c:v>
                </c:pt>
                <c:pt idx="2086">
                  <c:v>150.34667999999999</c:v>
                </c:pt>
                <c:pt idx="2087">
                  <c:v>121.53421</c:v>
                </c:pt>
                <c:pt idx="2088">
                  <c:v>97.061462000000006</c:v>
                </c:pt>
                <c:pt idx="2089">
                  <c:v>73.653503000000001</c:v>
                </c:pt>
                <c:pt idx="2090">
                  <c:v>50.989196999999997</c:v>
                </c:pt>
                <c:pt idx="2091">
                  <c:v>29.123107999999998</c:v>
                </c:pt>
                <c:pt idx="2092">
                  <c:v>10.759520999999999</c:v>
                </c:pt>
                <c:pt idx="2093">
                  <c:v>1.774475</c:v>
                </c:pt>
                <c:pt idx="2094">
                  <c:v>-0.74426300000000001</c:v>
                </c:pt>
                <c:pt idx="2095">
                  <c:v>-3.1778559999999998</c:v>
                </c:pt>
                <c:pt idx="2096">
                  <c:v>-5.2137450000000003</c:v>
                </c:pt>
                <c:pt idx="2097">
                  <c:v>-6.2700810000000002</c:v>
                </c:pt>
                <c:pt idx="2098">
                  <c:v>-7.0975950000000001</c:v>
                </c:pt>
                <c:pt idx="2099">
                  <c:v>-7.6361689999999998</c:v>
                </c:pt>
                <c:pt idx="2100">
                  <c:v>-7.9417720000000003</c:v>
                </c:pt>
                <c:pt idx="2101">
                  <c:v>-7.9571529999999999</c:v>
                </c:pt>
                <c:pt idx="2102">
                  <c:v>-7.7212519999999998</c:v>
                </c:pt>
                <c:pt idx="2103">
                  <c:v>-7.4938349999999998</c:v>
                </c:pt>
                <c:pt idx="2104">
                  <c:v>-7.1436159999999997</c:v>
                </c:pt>
                <c:pt idx="2105">
                  <c:v>-6.5910029999999997</c:v>
                </c:pt>
                <c:pt idx="2106">
                  <c:v>-6.1640009999999998</c:v>
                </c:pt>
                <c:pt idx="2107">
                  <c:v>-5.7998050000000001</c:v>
                </c:pt>
                <c:pt idx="2108">
                  <c:v>-5.446777</c:v>
                </c:pt>
                <c:pt idx="2109">
                  <c:v>-5.3031009999999998</c:v>
                </c:pt>
                <c:pt idx="2110">
                  <c:v>-5.156555</c:v>
                </c:pt>
                <c:pt idx="2111">
                  <c:v>-4.9276730000000004</c:v>
                </c:pt>
                <c:pt idx="2112">
                  <c:v>-4.7854000000000001</c:v>
                </c:pt>
                <c:pt idx="2113">
                  <c:v>-4.6960449999999998</c:v>
                </c:pt>
                <c:pt idx="2114">
                  <c:v>-4.6360469999999996</c:v>
                </c:pt>
                <c:pt idx="2115">
                  <c:v>-4.6611940000000001</c:v>
                </c:pt>
                <c:pt idx="2116">
                  <c:v>-4.7908939999999998</c:v>
                </c:pt>
                <c:pt idx="2117">
                  <c:v>-5.0086060000000003</c:v>
                </c:pt>
                <c:pt idx="2118">
                  <c:v>-5.2653809999999996</c:v>
                </c:pt>
                <c:pt idx="2119">
                  <c:v>-5.4677119999999997</c:v>
                </c:pt>
                <c:pt idx="2120">
                  <c:v>-5.6072389999999999</c:v>
                </c:pt>
                <c:pt idx="2121">
                  <c:v>-5.7161249999999999</c:v>
                </c:pt>
                <c:pt idx="2122">
                  <c:v>-5.7788700000000004</c:v>
                </c:pt>
                <c:pt idx="2123">
                  <c:v>-5.8249510000000004</c:v>
                </c:pt>
                <c:pt idx="2124">
                  <c:v>-5.8277590000000004</c:v>
                </c:pt>
                <c:pt idx="2125">
                  <c:v>-5.7719120000000004</c:v>
                </c:pt>
                <c:pt idx="2126">
                  <c:v>-5.7370000000000001</c:v>
                </c:pt>
                <c:pt idx="2127">
                  <c:v>-5.7969970000000002</c:v>
                </c:pt>
                <c:pt idx="2128">
                  <c:v>-5.9533079999999998</c:v>
                </c:pt>
                <c:pt idx="2129">
                  <c:v>-6.0537720000000004</c:v>
                </c:pt>
                <c:pt idx="2130">
                  <c:v>-6.0942990000000004</c:v>
                </c:pt>
                <c:pt idx="2131">
                  <c:v>-6.147278</c:v>
                </c:pt>
                <c:pt idx="2132">
                  <c:v>-6.154236</c:v>
                </c:pt>
                <c:pt idx="2133">
                  <c:v>-6.2310179999999997</c:v>
                </c:pt>
                <c:pt idx="2134">
                  <c:v>-6.3803099999999997</c:v>
                </c:pt>
                <c:pt idx="2135">
                  <c:v>-6.4403079999999999</c:v>
                </c:pt>
                <c:pt idx="2136">
                  <c:v>-6.5267939999999998</c:v>
                </c:pt>
                <c:pt idx="2137">
                  <c:v>-6.6733399999999996</c:v>
                </c:pt>
                <c:pt idx="2138">
                  <c:v>-6.7402949999999997</c:v>
                </c:pt>
                <c:pt idx="2139">
                  <c:v>-6.7738040000000002</c:v>
                </c:pt>
                <c:pt idx="2140">
                  <c:v>-6.8380130000000001</c:v>
                </c:pt>
                <c:pt idx="2141">
                  <c:v>-6.9063720000000002</c:v>
                </c:pt>
                <c:pt idx="2142">
                  <c:v>-6.9523929999999998</c:v>
                </c:pt>
                <c:pt idx="2143">
                  <c:v>-7.0082399999999998</c:v>
                </c:pt>
                <c:pt idx="2144">
                  <c:v>-7.0780029999999998</c:v>
                </c:pt>
                <c:pt idx="2145">
                  <c:v>-7.0835569999999999</c:v>
                </c:pt>
                <c:pt idx="2146">
                  <c:v>-7.1212770000000001</c:v>
                </c:pt>
                <c:pt idx="2147">
                  <c:v>-7.2315060000000004</c:v>
                </c:pt>
                <c:pt idx="2148">
                  <c:v>-7.2496340000000004</c:v>
                </c:pt>
                <c:pt idx="2149">
                  <c:v>-7.2371220000000003</c:v>
                </c:pt>
                <c:pt idx="2150">
                  <c:v>-7.2943119999999997</c:v>
                </c:pt>
                <c:pt idx="2151">
                  <c:v>-7.3375240000000002</c:v>
                </c:pt>
                <c:pt idx="2152">
                  <c:v>-7.3793949999999997</c:v>
                </c:pt>
                <c:pt idx="2153">
                  <c:v>-7.4589840000000001</c:v>
                </c:pt>
                <c:pt idx="2154">
                  <c:v>-7.5413209999999999</c:v>
                </c:pt>
                <c:pt idx="2155">
                  <c:v>-7.5929570000000002</c:v>
                </c:pt>
                <c:pt idx="2156">
                  <c:v>-7.6585080000000003</c:v>
                </c:pt>
                <c:pt idx="2157">
                  <c:v>-7.7435910000000003</c:v>
                </c:pt>
                <c:pt idx="2158">
                  <c:v>-7.7813109999999996</c:v>
                </c:pt>
                <c:pt idx="2159">
                  <c:v>-7.7868649999999997</c:v>
                </c:pt>
                <c:pt idx="2160">
                  <c:v>-7.7687379999999999</c:v>
                </c:pt>
                <c:pt idx="2161">
                  <c:v>-7.6934199999999997</c:v>
                </c:pt>
                <c:pt idx="2162">
                  <c:v>-7.5942990000000004</c:v>
                </c:pt>
                <c:pt idx="2163">
                  <c:v>-7.5733639999999998</c:v>
                </c:pt>
                <c:pt idx="2164">
                  <c:v>-7.6054690000000003</c:v>
                </c:pt>
                <c:pt idx="2165">
                  <c:v>-7.5873410000000003</c:v>
                </c:pt>
                <c:pt idx="2166">
                  <c:v>-7.626404</c:v>
                </c:pt>
                <c:pt idx="2167">
                  <c:v>-7.7212519999999998</c:v>
                </c:pt>
                <c:pt idx="2168">
                  <c:v>-7.7756959999999999</c:v>
                </c:pt>
                <c:pt idx="2169">
                  <c:v>-7.8343509999999998</c:v>
                </c:pt>
                <c:pt idx="2170">
                  <c:v>-7.8915410000000001</c:v>
                </c:pt>
                <c:pt idx="2171">
                  <c:v>-7.9571529999999999</c:v>
                </c:pt>
                <c:pt idx="2172">
                  <c:v>-8.0143430000000002</c:v>
                </c:pt>
                <c:pt idx="2173">
                  <c:v>-8.0505980000000008</c:v>
                </c:pt>
                <c:pt idx="2174">
                  <c:v>-8.0645749999999996</c:v>
                </c:pt>
                <c:pt idx="2175">
                  <c:v>-8.0338750000000001</c:v>
                </c:pt>
                <c:pt idx="2176">
                  <c:v>-8.0241089999999993</c:v>
                </c:pt>
                <c:pt idx="2177">
                  <c:v>-8.0422360000000008</c:v>
                </c:pt>
                <c:pt idx="2178">
                  <c:v>-8.0380859999999998</c:v>
                </c:pt>
                <c:pt idx="2179">
                  <c:v>-8.0548099999999998</c:v>
                </c:pt>
                <c:pt idx="2180">
                  <c:v>-8.2083130000000004</c:v>
                </c:pt>
                <c:pt idx="2181">
                  <c:v>-8.3338619999999999</c:v>
                </c:pt>
                <c:pt idx="2182">
                  <c:v>-8.2612919999999992</c:v>
                </c:pt>
                <c:pt idx="2183">
                  <c:v>-8.2096560000000007</c:v>
                </c:pt>
                <c:pt idx="2184">
                  <c:v>-8.2962039999999995</c:v>
                </c:pt>
                <c:pt idx="2185">
                  <c:v>-8.4134519999999995</c:v>
                </c:pt>
                <c:pt idx="2186">
                  <c:v>-8.4692380000000007</c:v>
                </c:pt>
                <c:pt idx="2187">
                  <c:v>-8.4831540000000007</c:v>
                </c:pt>
                <c:pt idx="2188">
                  <c:v>-8.5334470000000007</c:v>
                </c:pt>
                <c:pt idx="2189">
                  <c:v>-8.5152590000000004</c:v>
                </c:pt>
                <c:pt idx="2190">
                  <c:v>-8.5152590000000004</c:v>
                </c:pt>
                <c:pt idx="2191">
                  <c:v>-8.7203979999999994</c:v>
                </c:pt>
                <c:pt idx="2192">
                  <c:v>-8.7971800000000009</c:v>
                </c:pt>
                <c:pt idx="2193">
                  <c:v>-8.4915769999999995</c:v>
                </c:pt>
                <c:pt idx="2194">
                  <c:v>-8.3813479999999991</c:v>
                </c:pt>
                <c:pt idx="2195">
                  <c:v>-8.7162480000000002</c:v>
                </c:pt>
                <c:pt idx="2196">
                  <c:v>-8.7483520000000006</c:v>
                </c:pt>
                <c:pt idx="2197">
                  <c:v>-8.4245610000000006</c:v>
                </c:pt>
                <c:pt idx="2198">
                  <c:v>-8.3533939999999998</c:v>
                </c:pt>
                <c:pt idx="2199">
                  <c:v>-8.4092409999999997</c:v>
                </c:pt>
                <c:pt idx="2200">
                  <c:v>-8.3994750000000007</c:v>
                </c:pt>
                <c:pt idx="2201">
                  <c:v>-8.3980709999999998</c:v>
                </c:pt>
                <c:pt idx="2202">
                  <c:v>-8.3911130000000007</c:v>
                </c:pt>
                <c:pt idx="2203">
                  <c:v>-8.4162599999999994</c:v>
                </c:pt>
                <c:pt idx="2204">
                  <c:v>-8.4329830000000001</c:v>
                </c:pt>
                <c:pt idx="2205">
                  <c:v>-8.3966670000000008</c:v>
                </c:pt>
                <c:pt idx="2206">
                  <c:v>-8.4022220000000001</c:v>
                </c:pt>
                <c:pt idx="2207">
                  <c:v>-8.4412839999999996</c:v>
                </c:pt>
                <c:pt idx="2208">
                  <c:v>-8.4581300000000006</c:v>
                </c:pt>
                <c:pt idx="2209">
                  <c:v>-8.4804080000000006</c:v>
                </c:pt>
                <c:pt idx="2210">
                  <c:v>-8.4846190000000004</c:v>
                </c:pt>
                <c:pt idx="2211">
                  <c:v>-8.4720460000000006</c:v>
                </c:pt>
                <c:pt idx="2212">
                  <c:v>-8.4874270000000003</c:v>
                </c:pt>
                <c:pt idx="2213">
                  <c:v>-8.5180659999999992</c:v>
                </c:pt>
                <c:pt idx="2214">
                  <c:v>-8.5111080000000001</c:v>
                </c:pt>
                <c:pt idx="2215">
                  <c:v>-8.4874270000000003</c:v>
                </c:pt>
                <c:pt idx="2216">
                  <c:v>-8.5026860000000006</c:v>
                </c:pt>
                <c:pt idx="2217">
                  <c:v>-8.5250240000000002</c:v>
                </c:pt>
                <c:pt idx="2218">
                  <c:v>-8.5278320000000001</c:v>
                </c:pt>
                <c:pt idx="2219">
                  <c:v>-8.5375979999999991</c:v>
                </c:pt>
                <c:pt idx="2220">
                  <c:v>-8.5543820000000004</c:v>
                </c:pt>
                <c:pt idx="2221">
                  <c:v>-8.5655520000000003</c:v>
                </c:pt>
                <c:pt idx="2222">
                  <c:v>-8.5655520000000003</c:v>
                </c:pt>
                <c:pt idx="2223">
                  <c:v>-8.5697019999999995</c:v>
                </c:pt>
                <c:pt idx="2224">
                  <c:v>-8.5655520000000003</c:v>
                </c:pt>
                <c:pt idx="2225">
                  <c:v>-8.5347899999999992</c:v>
                </c:pt>
                <c:pt idx="2226">
                  <c:v>-8.5515749999999997</c:v>
                </c:pt>
                <c:pt idx="2227">
                  <c:v>-8.5975950000000001</c:v>
                </c:pt>
                <c:pt idx="2228">
                  <c:v>-8.5906369999999992</c:v>
                </c:pt>
                <c:pt idx="2229">
                  <c:v>-8.5906369999999992</c:v>
                </c:pt>
                <c:pt idx="2230">
                  <c:v>-8.6171260000000007</c:v>
                </c:pt>
                <c:pt idx="2231">
                  <c:v>-8.6157839999999997</c:v>
                </c:pt>
                <c:pt idx="2232">
                  <c:v>-8.6101679999999998</c:v>
                </c:pt>
                <c:pt idx="2233">
                  <c:v>-8.6185299999999998</c:v>
                </c:pt>
                <c:pt idx="2234">
                  <c:v>-8.6185299999999998</c:v>
                </c:pt>
                <c:pt idx="2235">
                  <c:v>-8.6060180000000006</c:v>
                </c:pt>
                <c:pt idx="2236">
                  <c:v>-8.6241459999999996</c:v>
                </c:pt>
                <c:pt idx="2237">
                  <c:v>-8.6576540000000008</c:v>
                </c:pt>
                <c:pt idx="2238">
                  <c:v>-8.6561889999999995</c:v>
                </c:pt>
                <c:pt idx="2239">
                  <c:v>-8.6632079999999991</c:v>
                </c:pt>
                <c:pt idx="2240">
                  <c:v>-8.6882929999999998</c:v>
                </c:pt>
                <c:pt idx="2241">
                  <c:v>-8.6925050000000006</c:v>
                </c:pt>
                <c:pt idx="2242">
                  <c:v>-8.6882929999999998</c:v>
                </c:pt>
                <c:pt idx="2243">
                  <c:v>-8.6939089999999997</c:v>
                </c:pt>
                <c:pt idx="2244">
                  <c:v>-8.6952510000000007</c:v>
                </c:pt>
                <c:pt idx="2245">
                  <c:v>-8.6799929999999996</c:v>
                </c:pt>
                <c:pt idx="2246">
                  <c:v>-8.6869510000000005</c:v>
                </c:pt>
                <c:pt idx="2247">
                  <c:v>-8.7134400000000003</c:v>
                </c:pt>
                <c:pt idx="2248">
                  <c:v>-8.7190550000000009</c:v>
                </c:pt>
                <c:pt idx="2249">
                  <c:v>-8.7232059999999993</c:v>
                </c:pt>
                <c:pt idx="2250">
                  <c:v>-8.7483520000000006</c:v>
                </c:pt>
                <c:pt idx="2251">
                  <c:v>-8.7581179999999996</c:v>
                </c:pt>
                <c:pt idx="2252">
                  <c:v>-8.7413329999999991</c:v>
                </c:pt>
                <c:pt idx="2253">
                  <c:v>-8.7441410000000008</c:v>
                </c:pt>
                <c:pt idx="2254">
                  <c:v>-8.7511600000000005</c:v>
                </c:pt>
                <c:pt idx="2255">
                  <c:v>-8.7288209999999999</c:v>
                </c:pt>
                <c:pt idx="2256">
                  <c:v>-8.742737</c:v>
                </c:pt>
                <c:pt idx="2257">
                  <c:v>-8.7832030000000003</c:v>
                </c:pt>
                <c:pt idx="2258">
                  <c:v>-8.7776490000000003</c:v>
                </c:pt>
                <c:pt idx="2259">
                  <c:v>-8.7748410000000003</c:v>
                </c:pt>
                <c:pt idx="2260">
                  <c:v>-8.7943730000000002</c:v>
                </c:pt>
                <c:pt idx="2261">
                  <c:v>-8.790222</c:v>
                </c:pt>
                <c:pt idx="2262">
                  <c:v>-8.7887570000000004</c:v>
                </c:pt>
                <c:pt idx="2263">
                  <c:v>-8.8181150000000006</c:v>
                </c:pt>
                <c:pt idx="2264">
                  <c:v>-8.8153079999999999</c:v>
                </c:pt>
                <c:pt idx="2265">
                  <c:v>-8.7720339999999997</c:v>
                </c:pt>
                <c:pt idx="2266">
                  <c:v>-8.7817989999999995</c:v>
                </c:pt>
                <c:pt idx="2267">
                  <c:v>-8.8306269999999998</c:v>
                </c:pt>
                <c:pt idx="2268">
                  <c:v>-8.8432010000000005</c:v>
                </c:pt>
                <c:pt idx="2269">
                  <c:v>-8.820862</c:v>
                </c:pt>
                <c:pt idx="2270">
                  <c:v>-8.8082890000000003</c:v>
                </c:pt>
                <c:pt idx="2271">
                  <c:v>-8.8222660000000008</c:v>
                </c:pt>
                <c:pt idx="2272">
                  <c:v>-8.8417969999999997</c:v>
                </c:pt>
                <c:pt idx="2273">
                  <c:v>-8.8460079999999994</c:v>
                </c:pt>
                <c:pt idx="2274">
                  <c:v>-8.8250729999999997</c:v>
                </c:pt>
                <c:pt idx="2275">
                  <c:v>-8.8027339999999992</c:v>
                </c:pt>
                <c:pt idx="2276">
                  <c:v>-8.8264770000000006</c:v>
                </c:pt>
                <c:pt idx="2277">
                  <c:v>-8.8585820000000002</c:v>
                </c:pt>
                <c:pt idx="2278">
                  <c:v>-8.8655399999999993</c:v>
                </c:pt>
                <c:pt idx="2279">
                  <c:v>-8.876709</c:v>
                </c:pt>
                <c:pt idx="2280">
                  <c:v>-8.8781130000000008</c:v>
                </c:pt>
                <c:pt idx="2281">
                  <c:v>-8.873901</c:v>
                </c:pt>
                <c:pt idx="2282">
                  <c:v>-8.8808589999999992</c:v>
                </c:pt>
                <c:pt idx="2283">
                  <c:v>-8.890625</c:v>
                </c:pt>
                <c:pt idx="2284">
                  <c:v>-8.882263</c:v>
                </c:pt>
                <c:pt idx="2285">
                  <c:v>-8.8432010000000005</c:v>
                </c:pt>
                <c:pt idx="2286">
                  <c:v>-8.8390500000000003</c:v>
                </c:pt>
                <c:pt idx="2287">
                  <c:v>-8.882263</c:v>
                </c:pt>
                <c:pt idx="2288">
                  <c:v>-8.8990480000000005</c:v>
                </c:pt>
                <c:pt idx="2289">
                  <c:v>-8.8962400000000006</c:v>
                </c:pt>
                <c:pt idx="2290">
                  <c:v>-8.8990480000000005</c:v>
                </c:pt>
                <c:pt idx="2291">
                  <c:v>-8.8878780000000006</c:v>
                </c:pt>
                <c:pt idx="2292">
                  <c:v>-8.8948359999999997</c:v>
                </c:pt>
                <c:pt idx="2293">
                  <c:v>-8.9143679999999996</c:v>
                </c:pt>
                <c:pt idx="2294">
                  <c:v>-8.8878780000000006</c:v>
                </c:pt>
                <c:pt idx="2295">
                  <c:v>-8.8585820000000002</c:v>
                </c:pt>
                <c:pt idx="2296">
                  <c:v>-8.8864750000000008</c:v>
                </c:pt>
                <c:pt idx="2297">
                  <c:v>-8.9185789999999994</c:v>
                </c:pt>
                <c:pt idx="2298">
                  <c:v>-8.9269409999999993</c:v>
                </c:pt>
                <c:pt idx="2299">
                  <c:v>-8.9367070000000002</c:v>
                </c:pt>
                <c:pt idx="2300">
                  <c:v>-8.9353029999999993</c:v>
                </c:pt>
                <c:pt idx="2301">
                  <c:v>-8.9269409999999993</c:v>
                </c:pt>
                <c:pt idx="2302">
                  <c:v>-8.9324949999999994</c:v>
                </c:pt>
                <c:pt idx="2303">
                  <c:v>-8.9534909999999996</c:v>
                </c:pt>
                <c:pt idx="2304">
                  <c:v>-8.946472</c:v>
                </c:pt>
                <c:pt idx="2305">
                  <c:v>-8.8934329999999999</c:v>
                </c:pt>
                <c:pt idx="2306">
                  <c:v>-8.8920899999999996</c:v>
                </c:pt>
                <c:pt idx="2307">
                  <c:v>-8.9394530000000003</c:v>
                </c:pt>
                <c:pt idx="2308">
                  <c:v>-8.9422610000000002</c:v>
                </c:pt>
                <c:pt idx="2309">
                  <c:v>-8.9339600000000008</c:v>
                </c:pt>
                <c:pt idx="2310">
                  <c:v>-8.9409179999999999</c:v>
                </c:pt>
                <c:pt idx="2311">
                  <c:v>-8.9339600000000008</c:v>
                </c:pt>
                <c:pt idx="2312">
                  <c:v>-8.9353029999999993</c:v>
                </c:pt>
                <c:pt idx="2313">
                  <c:v>-8.952026</c:v>
                </c:pt>
                <c:pt idx="2314">
                  <c:v>-8.9296869999999995</c:v>
                </c:pt>
                <c:pt idx="2315">
                  <c:v>-8.8948359999999997</c:v>
                </c:pt>
                <c:pt idx="2316">
                  <c:v>-8.9185789999999994</c:v>
                </c:pt>
                <c:pt idx="2317">
                  <c:v>-8.9478760000000008</c:v>
                </c:pt>
                <c:pt idx="2318">
                  <c:v>-8.9492189999999994</c:v>
                </c:pt>
                <c:pt idx="2319">
                  <c:v>-8.954834</c:v>
                </c:pt>
                <c:pt idx="2320">
                  <c:v>-8.9617920000000009</c:v>
                </c:pt>
                <c:pt idx="2321">
                  <c:v>-8.9674069999999997</c:v>
                </c:pt>
                <c:pt idx="2322">
                  <c:v>-8.96875</c:v>
                </c:pt>
                <c:pt idx="2323">
                  <c:v>-8.9715579999999999</c:v>
                </c:pt>
                <c:pt idx="2324">
                  <c:v>-8.9604490000000006</c:v>
                </c:pt>
                <c:pt idx="2325">
                  <c:v>-8.9171750000000003</c:v>
                </c:pt>
                <c:pt idx="2326">
                  <c:v>-8.9199219999999997</c:v>
                </c:pt>
                <c:pt idx="2327">
                  <c:v>-8.9827879999999993</c:v>
                </c:pt>
                <c:pt idx="2328">
                  <c:v>-8.9981080000000002</c:v>
                </c:pt>
                <c:pt idx="2329">
                  <c:v>-8.9576419999999999</c:v>
                </c:pt>
                <c:pt idx="2330">
                  <c:v>-8.954834</c:v>
                </c:pt>
                <c:pt idx="2331">
                  <c:v>-8.9981080000000002</c:v>
                </c:pt>
                <c:pt idx="2332">
                  <c:v>-9.0050659999999993</c:v>
                </c:pt>
                <c:pt idx="2333">
                  <c:v>-8.9897460000000002</c:v>
                </c:pt>
                <c:pt idx="2334">
                  <c:v>-8.9981080000000002</c:v>
                </c:pt>
                <c:pt idx="2335">
                  <c:v>-8.9702149999999996</c:v>
                </c:pt>
                <c:pt idx="2336">
                  <c:v>-8.9450679999999991</c:v>
                </c:pt>
                <c:pt idx="2337">
                  <c:v>-8.9702149999999996</c:v>
                </c:pt>
                <c:pt idx="2338">
                  <c:v>-8.9799799999999994</c:v>
                </c:pt>
                <c:pt idx="2339">
                  <c:v>-8.9646000000000008</c:v>
                </c:pt>
                <c:pt idx="2340">
                  <c:v>-8.9632570000000005</c:v>
                </c:pt>
                <c:pt idx="2341">
                  <c:v>-8.9674069999999997</c:v>
                </c:pt>
                <c:pt idx="2342">
                  <c:v>-8.9743650000000006</c:v>
                </c:pt>
                <c:pt idx="2343">
                  <c:v>-8.9897460000000002</c:v>
                </c:pt>
                <c:pt idx="2344">
                  <c:v>-8.9841309999999996</c:v>
                </c:pt>
                <c:pt idx="2345">
                  <c:v>-8.9534909999999996</c:v>
                </c:pt>
                <c:pt idx="2346">
                  <c:v>-8.9576419999999999</c:v>
                </c:pt>
                <c:pt idx="2347">
                  <c:v>-8.9910890000000006</c:v>
                </c:pt>
                <c:pt idx="2348">
                  <c:v>-8.9995119999999993</c:v>
                </c:pt>
                <c:pt idx="2349">
                  <c:v>-8.9869380000000003</c:v>
                </c:pt>
                <c:pt idx="2350">
                  <c:v>-8.9841309999999996</c:v>
                </c:pt>
                <c:pt idx="2351">
                  <c:v>-9.002319</c:v>
                </c:pt>
                <c:pt idx="2352">
                  <c:v>-9.0078739999999993</c:v>
                </c:pt>
                <c:pt idx="2353">
                  <c:v>-8.9953000000000003</c:v>
                </c:pt>
                <c:pt idx="2354">
                  <c:v>-8.9995119999999993</c:v>
                </c:pt>
                <c:pt idx="2355">
                  <c:v>-8.9897460000000002</c:v>
                </c:pt>
                <c:pt idx="2356">
                  <c:v>-8.9841309999999996</c:v>
                </c:pt>
                <c:pt idx="2357">
                  <c:v>-8.9938959999999994</c:v>
                </c:pt>
                <c:pt idx="2358">
                  <c:v>-8.9882810000000006</c:v>
                </c:pt>
                <c:pt idx="2359">
                  <c:v>-8.9869380000000003</c:v>
                </c:pt>
                <c:pt idx="2360">
                  <c:v>-9.0064700000000002</c:v>
                </c:pt>
                <c:pt idx="2361">
                  <c:v>-9.0148320000000002</c:v>
                </c:pt>
                <c:pt idx="2362">
                  <c:v>-9.0078739999999993</c:v>
                </c:pt>
                <c:pt idx="2363">
                  <c:v>-9.0120850000000008</c:v>
                </c:pt>
                <c:pt idx="2364">
                  <c:v>-8.9967039999999994</c:v>
                </c:pt>
                <c:pt idx="2365">
                  <c:v>-8.9576419999999999</c:v>
                </c:pt>
                <c:pt idx="2366">
                  <c:v>-8.9757689999999997</c:v>
                </c:pt>
                <c:pt idx="2367">
                  <c:v>-9.0120850000000008</c:v>
                </c:pt>
                <c:pt idx="2368">
                  <c:v>-9.0036620000000003</c:v>
                </c:pt>
                <c:pt idx="2369">
                  <c:v>-9.0036620000000003</c:v>
                </c:pt>
                <c:pt idx="2370">
                  <c:v>-9.0092770000000009</c:v>
                </c:pt>
                <c:pt idx="2371">
                  <c:v>-9.002319</c:v>
                </c:pt>
                <c:pt idx="2372">
                  <c:v>-8.9981080000000002</c:v>
                </c:pt>
                <c:pt idx="2373">
                  <c:v>-9.0106199999999994</c:v>
                </c:pt>
                <c:pt idx="2374">
                  <c:v>-9.0078739999999993</c:v>
                </c:pt>
                <c:pt idx="2375">
                  <c:v>-8.9743650000000006</c:v>
                </c:pt>
                <c:pt idx="2376">
                  <c:v>-8.9813229999999997</c:v>
                </c:pt>
                <c:pt idx="2377">
                  <c:v>-9.0106199999999994</c:v>
                </c:pt>
                <c:pt idx="2378">
                  <c:v>-9.0064700000000002</c:v>
                </c:pt>
                <c:pt idx="2379">
                  <c:v>-8.9995119999999993</c:v>
                </c:pt>
                <c:pt idx="2380">
                  <c:v>-8.9981080000000002</c:v>
                </c:pt>
                <c:pt idx="2381">
                  <c:v>-8.9995119999999993</c:v>
                </c:pt>
                <c:pt idx="2382">
                  <c:v>-9.002319</c:v>
                </c:pt>
                <c:pt idx="2383">
                  <c:v>-9.0008540000000004</c:v>
                </c:pt>
                <c:pt idx="2384">
                  <c:v>-8.9910890000000006</c:v>
                </c:pt>
                <c:pt idx="2385">
                  <c:v>-8.9660030000000006</c:v>
                </c:pt>
                <c:pt idx="2386">
                  <c:v>-8.9771730000000005</c:v>
                </c:pt>
                <c:pt idx="2387">
                  <c:v>-9.0106199999999994</c:v>
                </c:pt>
                <c:pt idx="2388">
                  <c:v>-8.9938959999999994</c:v>
                </c:pt>
                <c:pt idx="2389">
                  <c:v>-8.9743650000000006</c:v>
                </c:pt>
                <c:pt idx="2390">
                  <c:v>-8.9813229999999997</c:v>
                </c:pt>
                <c:pt idx="2391">
                  <c:v>-8.9869380000000003</c:v>
                </c:pt>
                <c:pt idx="2392">
                  <c:v>-8.9910890000000006</c:v>
                </c:pt>
                <c:pt idx="2393">
                  <c:v>-8.9981080000000002</c:v>
                </c:pt>
                <c:pt idx="2394">
                  <c:v>-8.9925540000000002</c:v>
                </c:pt>
                <c:pt idx="2395">
                  <c:v>-8.9702149999999996</c:v>
                </c:pt>
                <c:pt idx="2396">
                  <c:v>-8.9660030000000006</c:v>
                </c:pt>
                <c:pt idx="2397">
                  <c:v>-8.9841309999999996</c:v>
                </c:pt>
                <c:pt idx="2398">
                  <c:v>-8.9910890000000006</c:v>
                </c:pt>
                <c:pt idx="2399">
                  <c:v>-8.9841309999999996</c:v>
                </c:pt>
                <c:pt idx="2400">
                  <c:v>-8.9869380000000003</c:v>
                </c:pt>
                <c:pt idx="2401">
                  <c:v>-8.9855350000000005</c:v>
                </c:pt>
                <c:pt idx="2402">
                  <c:v>-8.9743650000000006</c:v>
                </c:pt>
                <c:pt idx="2403">
                  <c:v>-8.9897460000000002</c:v>
                </c:pt>
                <c:pt idx="2404">
                  <c:v>-9.0008540000000004</c:v>
                </c:pt>
                <c:pt idx="2405">
                  <c:v>-8.9534909999999996</c:v>
                </c:pt>
                <c:pt idx="2406">
                  <c:v>-8.9437259999999998</c:v>
                </c:pt>
                <c:pt idx="2407">
                  <c:v>-9.0036620000000003</c:v>
                </c:pt>
                <c:pt idx="2408">
                  <c:v>-9.0106199999999994</c:v>
                </c:pt>
                <c:pt idx="2409">
                  <c:v>-8.9813229999999997</c:v>
                </c:pt>
                <c:pt idx="2410">
                  <c:v>-8.9953000000000003</c:v>
                </c:pt>
                <c:pt idx="2411">
                  <c:v>-9.0134279999999993</c:v>
                </c:pt>
                <c:pt idx="2412">
                  <c:v>-8.9938959999999994</c:v>
                </c:pt>
                <c:pt idx="2413">
                  <c:v>-8.9827879999999993</c:v>
                </c:pt>
                <c:pt idx="2414">
                  <c:v>-8.9827879999999993</c:v>
                </c:pt>
                <c:pt idx="2415">
                  <c:v>-8.9576419999999999</c:v>
                </c:pt>
                <c:pt idx="2416">
                  <c:v>-8.954834</c:v>
                </c:pt>
                <c:pt idx="2417">
                  <c:v>-8.9785160000000008</c:v>
                </c:pt>
                <c:pt idx="2418">
                  <c:v>-8.9771730000000005</c:v>
                </c:pt>
                <c:pt idx="2419">
                  <c:v>-8.9715579999999999</c:v>
                </c:pt>
                <c:pt idx="2420">
                  <c:v>-8.9813229999999997</c:v>
                </c:pt>
                <c:pt idx="2421">
                  <c:v>-8.9869380000000003</c:v>
                </c:pt>
                <c:pt idx="2422">
                  <c:v>-8.9827879999999993</c:v>
                </c:pt>
                <c:pt idx="2423">
                  <c:v>-8.9938959999999994</c:v>
                </c:pt>
                <c:pt idx="2424">
                  <c:v>-8.9967039999999994</c:v>
                </c:pt>
                <c:pt idx="2425">
                  <c:v>-8.9589839999999992</c:v>
                </c:pt>
                <c:pt idx="2426">
                  <c:v>-8.9562380000000008</c:v>
                </c:pt>
                <c:pt idx="2427">
                  <c:v>-8.9910890000000006</c:v>
                </c:pt>
                <c:pt idx="2428">
                  <c:v>-9.0092770000000009</c:v>
                </c:pt>
                <c:pt idx="2429">
                  <c:v>-9.0078739999999993</c:v>
                </c:pt>
                <c:pt idx="2430">
                  <c:v>-8.9953000000000003</c:v>
                </c:pt>
                <c:pt idx="2431">
                  <c:v>-8.9925540000000002</c:v>
                </c:pt>
                <c:pt idx="2432">
                  <c:v>-8.9813229999999997</c:v>
                </c:pt>
                <c:pt idx="2433">
                  <c:v>-8.9702149999999996</c:v>
                </c:pt>
                <c:pt idx="2434">
                  <c:v>-8.9730220000000003</c:v>
                </c:pt>
                <c:pt idx="2435">
                  <c:v>-8.952026</c:v>
                </c:pt>
                <c:pt idx="2436">
                  <c:v>-8.9478760000000008</c:v>
                </c:pt>
                <c:pt idx="2437">
                  <c:v>-8.9827879999999993</c:v>
                </c:pt>
                <c:pt idx="2438">
                  <c:v>-8.9981080000000002</c:v>
                </c:pt>
                <c:pt idx="2439">
                  <c:v>-8.9813229999999997</c:v>
                </c:pt>
                <c:pt idx="2440">
                  <c:v>-8.9827879999999993</c:v>
                </c:pt>
                <c:pt idx="2441">
                  <c:v>-8.9882810000000006</c:v>
                </c:pt>
                <c:pt idx="2442">
                  <c:v>-8.9730220000000003</c:v>
                </c:pt>
                <c:pt idx="2443">
                  <c:v>-8.9841309999999996</c:v>
                </c:pt>
                <c:pt idx="2444">
                  <c:v>-8.9897460000000002</c:v>
                </c:pt>
                <c:pt idx="2445">
                  <c:v>-8.9437259999999998</c:v>
                </c:pt>
                <c:pt idx="2446">
                  <c:v>-8.9437259999999998</c:v>
                </c:pt>
                <c:pt idx="2447">
                  <c:v>-8.9757689999999997</c:v>
                </c:pt>
                <c:pt idx="2448">
                  <c:v>-8.9617920000000009</c:v>
                </c:pt>
                <c:pt idx="2449">
                  <c:v>-8.9589839999999992</c:v>
                </c:pt>
                <c:pt idx="2450">
                  <c:v>-8.9715579999999999</c:v>
                </c:pt>
                <c:pt idx="2451">
                  <c:v>-8.9617920000000009</c:v>
                </c:pt>
                <c:pt idx="2452">
                  <c:v>-8.9660030000000006</c:v>
                </c:pt>
                <c:pt idx="2453">
                  <c:v>-8.9799799999999994</c:v>
                </c:pt>
                <c:pt idx="2454">
                  <c:v>-8.9604490000000006</c:v>
                </c:pt>
                <c:pt idx="2455">
                  <c:v>-8.9269409999999993</c:v>
                </c:pt>
                <c:pt idx="2456">
                  <c:v>-8.9394530000000003</c:v>
                </c:pt>
                <c:pt idx="2457">
                  <c:v>-8.9576419999999999</c:v>
                </c:pt>
                <c:pt idx="2458">
                  <c:v>-8.9562380000000008</c:v>
                </c:pt>
                <c:pt idx="2459">
                  <c:v>-8.9646000000000008</c:v>
                </c:pt>
                <c:pt idx="2460">
                  <c:v>-8.9632570000000005</c:v>
                </c:pt>
                <c:pt idx="2461">
                  <c:v>-8.9492189999999994</c:v>
                </c:pt>
                <c:pt idx="2462">
                  <c:v>-8.9506840000000008</c:v>
                </c:pt>
                <c:pt idx="2463">
                  <c:v>-8.9660030000000006</c:v>
                </c:pt>
                <c:pt idx="2464">
                  <c:v>-8.9562380000000008</c:v>
                </c:pt>
                <c:pt idx="2465">
                  <c:v>-8.9157709999999994</c:v>
                </c:pt>
                <c:pt idx="2466">
                  <c:v>-8.9296869999999995</c:v>
                </c:pt>
                <c:pt idx="2467">
                  <c:v>-8.9715579999999999</c:v>
                </c:pt>
                <c:pt idx="2468">
                  <c:v>-8.9715579999999999</c:v>
                </c:pt>
                <c:pt idx="2469">
                  <c:v>-8.9715579999999999</c:v>
                </c:pt>
                <c:pt idx="2470">
                  <c:v>-8.9660030000000006</c:v>
                </c:pt>
                <c:pt idx="2471">
                  <c:v>-8.9367070000000002</c:v>
                </c:pt>
                <c:pt idx="2472">
                  <c:v>-8.9213869999999993</c:v>
                </c:pt>
                <c:pt idx="2473">
                  <c:v>-8.9450679999999991</c:v>
                </c:pt>
                <c:pt idx="2474">
                  <c:v>-8.952026</c:v>
                </c:pt>
                <c:pt idx="2475">
                  <c:v>-8.9116210000000002</c:v>
                </c:pt>
                <c:pt idx="2476">
                  <c:v>-8.9143679999999996</c:v>
                </c:pt>
                <c:pt idx="2477">
                  <c:v>-8.954834</c:v>
                </c:pt>
                <c:pt idx="2478">
                  <c:v>-8.9492189999999994</c:v>
                </c:pt>
                <c:pt idx="2479">
                  <c:v>-8.9394530000000003</c:v>
                </c:pt>
                <c:pt idx="2480">
                  <c:v>-8.93811</c:v>
                </c:pt>
                <c:pt idx="2481">
                  <c:v>-8.9353029999999993</c:v>
                </c:pt>
                <c:pt idx="2482">
                  <c:v>-8.9422610000000002</c:v>
                </c:pt>
                <c:pt idx="2483">
                  <c:v>-8.9492189999999994</c:v>
                </c:pt>
                <c:pt idx="2484">
                  <c:v>-8.9437259999999998</c:v>
                </c:pt>
                <c:pt idx="2485">
                  <c:v>-8.924194</c:v>
                </c:pt>
                <c:pt idx="2486">
                  <c:v>-8.9129640000000006</c:v>
                </c:pt>
                <c:pt idx="2487">
                  <c:v>-8.9283450000000002</c:v>
                </c:pt>
                <c:pt idx="2488">
                  <c:v>-8.946472</c:v>
                </c:pt>
                <c:pt idx="2489">
                  <c:v>-8.9450679999999991</c:v>
                </c:pt>
                <c:pt idx="2490">
                  <c:v>-8.9339600000000008</c:v>
                </c:pt>
                <c:pt idx="2491">
                  <c:v>-8.9255370000000003</c:v>
                </c:pt>
                <c:pt idx="2492">
                  <c:v>-8.9255370000000003</c:v>
                </c:pt>
                <c:pt idx="2493">
                  <c:v>-8.9422610000000002</c:v>
                </c:pt>
                <c:pt idx="2494">
                  <c:v>-8.9296869999999995</c:v>
                </c:pt>
                <c:pt idx="2495">
                  <c:v>-8.882263</c:v>
                </c:pt>
                <c:pt idx="2496">
                  <c:v>-8.8934329999999999</c:v>
                </c:pt>
                <c:pt idx="2497">
                  <c:v>-8.924194</c:v>
                </c:pt>
                <c:pt idx="2498">
                  <c:v>-8.9116210000000002</c:v>
                </c:pt>
                <c:pt idx="2499">
                  <c:v>-8.9241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93C-4062-84A1-41962BDF8D57}"/>
            </c:ext>
          </c:extLst>
        </c:ser>
        <c:ser>
          <c:idx val="1"/>
          <c:order val="1"/>
          <c:tx>
            <c:strRef>
              <c:f>'Centerline Slab Strain'!$D$6</c:f>
              <c:strCache>
                <c:ptCount val="1"/>
                <c:pt idx="0">
                  <c:v>B9325</c:v>
                </c:pt>
              </c:strCache>
            </c:strRef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xVal>
            <c:numRef>
              <c:f>'Centerline Slab Strain'!$B$7:$B$2506</c:f>
              <c:numCache>
                <c:formatCode>General</c:formatCode>
                <c:ptCount val="25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  <c:pt idx="400">
                  <c:v>40.1</c:v>
                </c:pt>
                <c:pt idx="401">
                  <c:v>40.200000000000003</c:v>
                </c:pt>
                <c:pt idx="402">
                  <c:v>40.299999999999997</c:v>
                </c:pt>
                <c:pt idx="403">
                  <c:v>40.4</c:v>
                </c:pt>
                <c:pt idx="404">
                  <c:v>40.5</c:v>
                </c:pt>
                <c:pt idx="405">
                  <c:v>40.6</c:v>
                </c:pt>
                <c:pt idx="406">
                  <c:v>40.700000000000003</c:v>
                </c:pt>
                <c:pt idx="407">
                  <c:v>40.799999999999997</c:v>
                </c:pt>
                <c:pt idx="408">
                  <c:v>40.9</c:v>
                </c:pt>
                <c:pt idx="409">
                  <c:v>41</c:v>
                </c:pt>
                <c:pt idx="410">
                  <c:v>41.1</c:v>
                </c:pt>
                <c:pt idx="411">
                  <c:v>41.2</c:v>
                </c:pt>
                <c:pt idx="412">
                  <c:v>41.3</c:v>
                </c:pt>
                <c:pt idx="413">
                  <c:v>41.4</c:v>
                </c:pt>
                <c:pt idx="414">
                  <c:v>41.5</c:v>
                </c:pt>
                <c:pt idx="415">
                  <c:v>41.6</c:v>
                </c:pt>
                <c:pt idx="416">
                  <c:v>41.7</c:v>
                </c:pt>
                <c:pt idx="417">
                  <c:v>41.8</c:v>
                </c:pt>
                <c:pt idx="418">
                  <c:v>41.9</c:v>
                </c:pt>
                <c:pt idx="419">
                  <c:v>42</c:v>
                </c:pt>
                <c:pt idx="420">
                  <c:v>42.1</c:v>
                </c:pt>
                <c:pt idx="421">
                  <c:v>42.2</c:v>
                </c:pt>
                <c:pt idx="422">
                  <c:v>42.3</c:v>
                </c:pt>
                <c:pt idx="423">
                  <c:v>42.4</c:v>
                </c:pt>
                <c:pt idx="424">
                  <c:v>42.5</c:v>
                </c:pt>
                <c:pt idx="425">
                  <c:v>42.6</c:v>
                </c:pt>
                <c:pt idx="426">
                  <c:v>42.7</c:v>
                </c:pt>
                <c:pt idx="427">
                  <c:v>42.8</c:v>
                </c:pt>
                <c:pt idx="428">
                  <c:v>42.9</c:v>
                </c:pt>
                <c:pt idx="429">
                  <c:v>43</c:v>
                </c:pt>
                <c:pt idx="430">
                  <c:v>43.1</c:v>
                </c:pt>
                <c:pt idx="431">
                  <c:v>43.2</c:v>
                </c:pt>
                <c:pt idx="432">
                  <c:v>43.3</c:v>
                </c:pt>
                <c:pt idx="433">
                  <c:v>43.4</c:v>
                </c:pt>
                <c:pt idx="434">
                  <c:v>43.5</c:v>
                </c:pt>
                <c:pt idx="435">
                  <c:v>43.6</c:v>
                </c:pt>
                <c:pt idx="436">
                  <c:v>43.7</c:v>
                </c:pt>
                <c:pt idx="437">
                  <c:v>43.8</c:v>
                </c:pt>
                <c:pt idx="438">
                  <c:v>43.9</c:v>
                </c:pt>
                <c:pt idx="439">
                  <c:v>44</c:v>
                </c:pt>
                <c:pt idx="440">
                  <c:v>44.1</c:v>
                </c:pt>
                <c:pt idx="441">
                  <c:v>44.2</c:v>
                </c:pt>
                <c:pt idx="442">
                  <c:v>44.3</c:v>
                </c:pt>
                <c:pt idx="443">
                  <c:v>44.4</c:v>
                </c:pt>
                <c:pt idx="444">
                  <c:v>44.5</c:v>
                </c:pt>
                <c:pt idx="445">
                  <c:v>44.6</c:v>
                </c:pt>
                <c:pt idx="446">
                  <c:v>44.7</c:v>
                </c:pt>
                <c:pt idx="447">
                  <c:v>44.8</c:v>
                </c:pt>
                <c:pt idx="448">
                  <c:v>44.9</c:v>
                </c:pt>
                <c:pt idx="449">
                  <c:v>45</c:v>
                </c:pt>
                <c:pt idx="450">
                  <c:v>45.1</c:v>
                </c:pt>
                <c:pt idx="451">
                  <c:v>45.2</c:v>
                </c:pt>
                <c:pt idx="452">
                  <c:v>45.3</c:v>
                </c:pt>
                <c:pt idx="453">
                  <c:v>45.4</c:v>
                </c:pt>
                <c:pt idx="454">
                  <c:v>45.5</c:v>
                </c:pt>
                <c:pt idx="455">
                  <c:v>45.6</c:v>
                </c:pt>
                <c:pt idx="456">
                  <c:v>45.7</c:v>
                </c:pt>
                <c:pt idx="457">
                  <c:v>45.8</c:v>
                </c:pt>
                <c:pt idx="458">
                  <c:v>45.9</c:v>
                </c:pt>
                <c:pt idx="459">
                  <c:v>46</c:v>
                </c:pt>
                <c:pt idx="460">
                  <c:v>46.1</c:v>
                </c:pt>
                <c:pt idx="461">
                  <c:v>46.2</c:v>
                </c:pt>
                <c:pt idx="462">
                  <c:v>46.3</c:v>
                </c:pt>
                <c:pt idx="463">
                  <c:v>46.4</c:v>
                </c:pt>
                <c:pt idx="464">
                  <c:v>46.5</c:v>
                </c:pt>
                <c:pt idx="465">
                  <c:v>46.6</c:v>
                </c:pt>
                <c:pt idx="466">
                  <c:v>46.7</c:v>
                </c:pt>
                <c:pt idx="467">
                  <c:v>46.8</c:v>
                </c:pt>
                <c:pt idx="468">
                  <c:v>46.9</c:v>
                </c:pt>
                <c:pt idx="469">
                  <c:v>47</c:v>
                </c:pt>
                <c:pt idx="470">
                  <c:v>47.1</c:v>
                </c:pt>
                <c:pt idx="471">
                  <c:v>47.2</c:v>
                </c:pt>
                <c:pt idx="472">
                  <c:v>47.3</c:v>
                </c:pt>
                <c:pt idx="473">
                  <c:v>47.4</c:v>
                </c:pt>
                <c:pt idx="474">
                  <c:v>47.5</c:v>
                </c:pt>
                <c:pt idx="475">
                  <c:v>47.6</c:v>
                </c:pt>
                <c:pt idx="476">
                  <c:v>47.7</c:v>
                </c:pt>
                <c:pt idx="477">
                  <c:v>47.8</c:v>
                </c:pt>
                <c:pt idx="478">
                  <c:v>47.9</c:v>
                </c:pt>
                <c:pt idx="479">
                  <c:v>48</c:v>
                </c:pt>
                <c:pt idx="480">
                  <c:v>48.1</c:v>
                </c:pt>
                <c:pt idx="481">
                  <c:v>48.2</c:v>
                </c:pt>
                <c:pt idx="482">
                  <c:v>48.3</c:v>
                </c:pt>
                <c:pt idx="483">
                  <c:v>48.4</c:v>
                </c:pt>
                <c:pt idx="484">
                  <c:v>48.5</c:v>
                </c:pt>
                <c:pt idx="485">
                  <c:v>48.6</c:v>
                </c:pt>
                <c:pt idx="486">
                  <c:v>48.7</c:v>
                </c:pt>
                <c:pt idx="487">
                  <c:v>48.8</c:v>
                </c:pt>
                <c:pt idx="488">
                  <c:v>48.9</c:v>
                </c:pt>
                <c:pt idx="489">
                  <c:v>49</c:v>
                </c:pt>
                <c:pt idx="490">
                  <c:v>49.1</c:v>
                </c:pt>
                <c:pt idx="491">
                  <c:v>49.2</c:v>
                </c:pt>
                <c:pt idx="492">
                  <c:v>49.3</c:v>
                </c:pt>
                <c:pt idx="493">
                  <c:v>49.4</c:v>
                </c:pt>
                <c:pt idx="494">
                  <c:v>49.5</c:v>
                </c:pt>
                <c:pt idx="495">
                  <c:v>49.6</c:v>
                </c:pt>
                <c:pt idx="496">
                  <c:v>49.7</c:v>
                </c:pt>
                <c:pt idx="497">
                  <c:v>49.8</c:v>
                </c:pt>
                <c:pt idx="498">
                  <c:v>49.9</c:v>
                </c:pt>
                <c:pt idx="499">
                  <c:v>50</c:v>
                </c:pt>
                <c:pt idx="500">
                  <c:v>50.1</c:v>
                </c:pt>
                <c:pt idx="501">
                  <c:v>50.2</c:v>
                </c:pt>
                <c:pt idx="502">
                  <c:v>50.3</c:v>
                </c:pt>
                <c:pt idx="503">
                  <c:v>50.4</c:v>
                </c:pt>
                <c:pt idx="504">
                  <c:v>50.5</c:v>
                </c:pt>
                <c:pt idx="505">
                  <c:v>50.6</c:v>
                </c:pt>
                <c:pt idx="506">
                  <c:v>50.7</c:v>
                </c:pt>
                <c:pt idx="507">
                  <c:v>50.8</c:v>
                </c:pt>
                <c:pt idx="508">
                  <c:v>50.9</c:v>
                </c:pt>
                <c:pt idx="509">
                  <c:v>51</c:v>
                </c:pt>
                <c:pt idx="510">
                  <c:v>51.1</c:v>
                </c:pt>
                <c:pt idx="511">
                  <c:v>51.2</c:v>
                </c:pt>
                <c:pt idx="512">
                  <c:v>51.3</c:v>
                </c:pt>
                <c:pt idx="513">
                  <c:v>51.4</c:v>
                </c:pt>
                <c:pt idx="514">
                  <c:v>51.5</c:v>
                </c:pt>
                <c:pt idx="515">
                  <c:v>51.6</c:v>
                </c:pt>
                <c:pt idx="516">
                  <c:v>51.7</c:v>
                </c:pt>
                <c:pt idx="517">
                  <c:v>51.8</c:v>
                </c:pt>
                <c:pt idx="518">
                  <c:v>51.9</c:v>
                </c:pt>
                <c:pt idx="519">
                  <c:v>52</c:v>
                </c:pt>
                <c:pt idx="520">
                  <c:v>52.1</c:v>
                </c:pt>
                <c:pt idx="521">
                  <c:v>52.2</c:v>
                </c:pt>
                <c:pt idx="522">
                  <c:v>52.3</c:v>
                </c:pt>
                <c:pt idx="523">
                  <c:v>52.4</c:v>
                </c:pt>
                <c:pt idx="524">
                  <c:v>52.5</c:v>
                </c:pt>
                <c:pt idx="525">
                  <c:v>52.6</c:v>
                </c:pt>
                <c:pt idx="526">
                  <c:v>52.7</c:v>
                </c:pt>
                <c:pt idx="527">
                  <c:v>52.8</c:v>
                </c:pt>
                <c:pt idx="528">
                  <c:v>52.9</c:v>
                </c:pt>
                <c:pt idx="529">
                  <c:v>53</c:v>
                </c:pt>
                <c:pt idx="530">
                  <c:v>53.1</c:v>
                </c:pt>
                <c:pt idx="531">
                  <c:v>53.2</c:v>
                </c:pt>
                <c:pt idx="532">
                  <c:v>53.3</c:v>
                </c:pt>
                <c:pt idx="533">
                  <c:v>53.4</c:v>
                </c:pt>
                <c:pt idx="534">
                  <c:v>53.5</c:v>
                </c:pt>
                <c:pt idx="535">
                  <c:v>53.6</c:v>
                </c:pt>
                <c:pt idx="536">
                  <c:v>53.7</c:v>
                </c:pt>
                <c:pt idx="537">
                  <c:v>53.8</c:v>
                </c:pt>
                <c:pt idx="538">
                  <c:v>53.9</c:v>
                </c:pt>
                <c:pt idx="539">
                  <c:v>54</c:v>
                </c:pt>
                <c:pt idx="540">
                  <c:v>54.1</c:v>
                </c:pt>
                <c:pt idx="541">
                  <c:v>54.2</c:v>
                </c:pt>
                <c:pt idx="542">
                  <c:v>54.3</c:v>
                </c:pt>
                <c:pt idx="543">
                  <c:v>54.4</c:v>
                </c:pt>
                <c:pt idx="544">
                  <c:v>54.5</c:v>
                </c:pt>
                <c:pt idx="545">
                  <c:v>54.6</c:v>
                </c:pt>
                <c:pt idx="546">
                  <c:v>54.7</c:v>
                </c:pt>
                <c:pt idx="547">
                  <c:v>54.8</c:v>
                </c:pt>
                <c:pt idx="548">
                  <c:v>54.9</c:v>
                </c:pt>
                <c:pt idx="549">
                  <c:v>55</c:v>
                </c:pt>
                <c:pt idx="550">
                  <c:v>55.1</c:v>
                </c:pt>
                <c:pt idx="551">
                  <c:v>55.2</c:v>
                </c:pt>
                <c:pt idx="552">
                  <c:v>55.3</c:v>
                </c:pt>
                <c:pt idx="553">
                  <c:v>55.4</c:v>
                </c:pt>
                <c:pt idx="554">
                  <c:v>55.5</c:v>
                </c:pt>
                <c:pt idx="555">
                  <c:v>55.6</c:v>
                </c:pt>
                <c:pt idx="556">
                  <c:v>55.7</c:v>
                </c:pt>
                <c:pt idx="557">
                  <c:v>55.8</c:v>
                </c:pt>
                <c:pt idx="558">
                  <c:v>55.9</c:v>
                </c:pt>
                <c:pt idx="559">
                  <c:v>56</c:v>
                </c:pt>
                <c:pt idx="560">
                  <c:v>56.1</c:v>
                </c:pt>
                <c:pt idx="561">
                  <c:v>56.2</c:v>
                </c:pt>
                <c:pt idx="562">
                  <c:v>56.3</c:v>
                </c:pt>
                <c:pt idx="563">
                  <c:v>56.4</c:v>
                </c:pt>
                <c:pt idx="564">
                  <c:v>56.5</c:v>
                </c:pt>
                <c:pt idx="565">
                  <c:v>56.6</c:v>
                </c:pt>
                <c:pt idx="566">
                  <c:v>56.7</c:v>
                </c:pt>
                <c:pt idx="567">
                  <c:v>56.8</c:v>
                </c:pt>
                <c:pt idx="568">
                  <c:v>56.9</c:v>
                </c:pt>
                <c:pt idx="569">
                  <c:v>57</c:v>
                </c:pt>
                <c:pt idx="570">
                  <c:v>57.1</c:v>
                </c:pt>
                <c:pt idx="571">
                  <c:v>57.2</c:v>
                </c:pt>
                <c:pt idx="572">
                  <c:v>57.3</c:v>
                </c:pt>
                <c:pt idx="573">
                  <c:v>57.4</c:v>
                </c:pt>
                <c:pt idx="574">
                  <c:v>57.5</c:v>
                </c:pt>
                <c:pt idx="575">
                  <c:v>57.6</c:v>
                </c:pt>
                <c:pt idx="576">
                  <c:v>57.7</c:v>
                </c:pt>
                <c:pt idx="577">
                  <c:v>57.8</c:v>
                </c:pt>
                <c:pt idx="578">
                  <c:v>57.9</c:v>
                </c:pt>
                <c:pt idx="579">
                  <c:v>58</c:v>
                </c:pt>
                <c:pt idx="580">
                  <c:v>58.1</c:v>
                </c:pt>
                <c:pt idx="581">
                  <c:v>58.2</c:v>
                </c:pt>
                <c:pt idx="582">
                  <c:v>58.3</c:v>
                </c:pt>
                <c:pt idx="583">
                  <c:v>58.4</c:v>
                </c:pt>
                <c:pt idx="584">
                  <c:v>58.5</c:v>
                </c:pt>
                <c:pt idx="585">
                  <c:v>58.6</c:v>
                </c:pt>
                <c:pt idx="586">
                  <c:v>58.7</c:v>
                </c:pt>
                <c:pt idx="587">
                  <c:v>58.8</c:v>
                </c:pt>
                <c:pt idx="588">
                  <c:v>58.9</c:v>
                </c:pt>
                <c:pt idx="589">
                  <c:v>59</c:v>
                </c:pt>
                <c:pt idx="590">
                  <c:v>59.1</c:v>
                </c:pt>
                <c:pt idx="591">
                  <c:v>59.2</c:v>
                </c:pt>
                <c:pt idx="592">
                  <c:v>59.3</c:v>
                </c:pt>
                <c:pt idx="593">
                  <c:v>59.4</c:v>
                </c:pt>
                <c:pt idx="594">
                  <c:v>59.5</c:v>
                </c:pt>
                <c:pt idx="595">
                  <c:v>59.6</c:v>
                </c:pt>
                <c:pt idx="596">
                  <c:v>59.7</c:v>
                </c:pt>
                <c:pt idx="597">
                  <c:v>59.8</c:v>
                </c:pt>
                <c:pt idx="598">
                  <c:v>59.9</c:v>
                </c:pt>
                <c:pt idx="599">
                  <c:v>60</c:v>
                </c:pt>
                <c:pt idx="600">
                  <c:v>60.1</c:v>
                </c:pt>
                <c:pt idx="601">
                  <c:v>60.2</c:v>
                </c:pt>
                <c:pt idx="602">
                  <c:v>60.3</c:v>
                </c:pt>
                <c:pt idx="603">
                  <c:v>60.4</c:v>
                </c:pt>
                <c:pt idx="604">
                  <c:v>60.5</c:v>
                </c:pt>
                <c:pt idx="605">
                  <c:v>60.6</c:v>
                </c:pt>
                <c:pt idx="606">
                  <c:v>60.7</c:v>
                </c:pt>
                <c:pt idx="607">
                  <c:v>60.8</c:v>
                </c:pt>
                <c:pt idx="608">
                  <c:v>60.9</c:v>
                </c:pt>
                <c:pt idx="609">
                  <c:v>61</c:v>
                </c:pt>
                <c:pt idx="610">
                  <c:v>61.1</c:v>
                </c:pt>
                <c:pt idx="611">
                  <c:v>61.2</c:v>
                </c:pt>
                <c:pt idx="612">
                  <c:v>61.3</c:v>
                </c:pt>
                <c:pt idx="613">
                  <c:v>61.4</c:v>
                </c:pt>
                <c:pt idx="614">
                  <c:v>61.5</c:v>
                </c:pt>
                <c:pt idx="615">
                  <c:v>61.6</c:v>
                </c:pt>
                <c:pt idx="616">
                  <c:v>61.7</c:v>
                </c:pt>
                <c:pt idx="617">
                  <c:v>61.8</c:v>
                </c:pt>
                <c:pt idx="618">
                  <c:v>61.9</c:v>
                </c:pt>
                <c:pt idx="619">
                  <c:v>62</c:v>
                </c:pt>
                <c:pt idx="620">
                  <c:v>62.1</c:v>
                </c:pt>
                <c:pt idx="621">
                  <c:v>62.2</c:v>
                </c:pt>
                <c:pt idx="622">
                  <c:v>62.3</c:v>
                </c:pt>
                <c:pt idx="623">
                  <c:v>62.4</c:v>
                </c:pt>
                <c:pt idx="624">
                  <c:v>62.5</c:v>
                </c:pt>
                <c:pt idx="625">
                  <c:v>62.6</c:v>
                </c:pt>
                <c:pt idx="626">
                  <c:v>62.7</c:v>
                </c:pt>
                <c:pt idx="627">
                  <c:v>62.8</c:v>
                </c:pt>
                <c:pt idx="628">
                  <c:v>62.9</c:v>
                </c:pt>
                <c:pt idx="629">
                  <c:v>63</c:v>
                </c:pt>
                <c:pt idx="630">
                  <c:v>63.1</c:v>
                </c:pt>
                <c:pt idx="631">
                  <c:v>63.2</c:v>
                </c:pt>
                <c:pt idx="632">
                  <c:v>63.3</c:v>
                </c:pt>
                <c:pt idx="633">
                  <c:v>63.4</c:v>
                </c:pt>
                <c:pt idx="634">
                  <c:v>63.5</c:v>
                </c:pt>
                <c:pt idx="635">
                  <c:v>63.6</c:v>
                </c:pt>
                <c:pt idx="636">
                  <c:v>63.7</c:v>
                </c:pt>
                <c:pt idx="637">
                  <c:v>63.8</c:v>
                </c:pt>
                <c:pt idx="638">
                  <c:v>63.9</c:v>
                </c:pt>
                <c:pt idx="639">
                  <c:v>64</c:v>
                </c:pt>
                <c:pt idx="640">
                  <c:v>64.099999999999994</c:v>
                </c:pt>
                <c:pt idx="641">
                  <c:v>64.2</c:v>
                </c:pt>
                <c:pt idx="642">
                  <c:v>64.3</c:v>
                </c:pt>
                <c:pt idx="643">
                  <c:v>64.400000000000006</c:v>
                </c:pt>
                <c:pt idx="644">
                  <c:v>64.5</c:v>
                </c:pt>
                <c:pt idx="645">
                  <c:v>64.599999999999994</c:v>
                </c:pt>
                <c:pt idx="646">
                  <c:v>64.7</c:v>
                </c:pt>
                <c:pt idx="647">
                  <c:v>64.8</c:v>
                </c:pt>
                <c:pt idx="648">
                  <c:v>64.900000000000006</c:v>
                </c:pt>
                <c:pt idx="649">
                  <c:v>65</c:v>
                </c:pt>
                <c:pt idx="650">
                  <c:v>65.099999999999994</c:v>
                </c:pt>
                <c:pt idx="651">
                  <c:v>65.2</c:v>
                </c:pt>
                <c:pt idx="652">
                  <c:v>65.3</c:v>
                </c:pt>
                <c:pt idx="653">
                  <c:v>65.400000000000006</c:v>
                </c:pt>
                <c:pt idx="654">
                  <c:v>65.5</c:v>
                </c:pt>
                <c:pt idx="655">
                  <c:v>65.599999999999994</c:v>
                </c:pt>
                <c:pt idx="656">
                  <c:v>65.7</c:v>
                </c:pt>
                <c:pt idx="657">
                  <c:v>65.8</c:v>
                </c:pt>
                <c:pt idx="658">
                  <c:v>65.900000000000006</c:v>
                </c:pt>
                <c:pt idx="659">
                  <c:v>66</c:v>
                </c:pt>
                <c:pt idx="660">
                  <c:v>66.099999999999994</c:v>
                </c:pt>
                <c:pt idx="661">
                  <c:v>66.2</c:v>
                </c:pt>
                <c:pt idx="662">
                  <c:v>66.3</c:v>
                </c:pt>
                <c:pt idx="663">
                  <c:v>66.400000000000006</c:v>
                </c:pt>
                <c:pt idx="664">
                  <c:v>66.5</c:v>
                </c:pt>
                <c:pt idx="665">
                  <c:v>66.599999999999994</c:v>
                </c:pt>
                <c:pt idx="666">
                  <c:v>66.7</c:v>
                </c:pt>
                <c:pt idx="667">
                  <c:v>66.8</c:v>
                </c:pt>
                <c:pt idx="668">
                  <c:v>66.900000000000006</c:v>
                </c:pt>
                <c:pt idx="669">
                  <c:v>67</c:v>
                </c:pt>
                <c:pt idx="670">
                  <c:v>67.099999999999994</c:v>
                </c:pt>
                <c:pt idx="671">
                  <c:v>67.2</c:v>
                </c:pt>
                <c:pt idx="672">
                  <c:v>67.3</c:v>
                </c:pt>
                <c:pt idx="673">
                  <c:v>67.400000000000006</c:v>
                </c:pt>
                <c:pt idx="674">
                  <c:v>67.5</c:v>
                </c:pt>
                <c:pt idx="675">
                  <c:v>67.599999999999994</c:v>
                </c:pt>
                <c:pt idx="676">
                  <c:v>67.7</c:v>
                </c:pt>
                <c:pt idx="677">
                  <c:v>67.8</c:v>
                </c:pt>
                <c:pt idx="678">
                  <c:v>67.900000000000006</c:v>
                </c:pt>
                <c:pt idx="679">
                  <c:v>68</c:v>
                </c:pt>
                <c:pt idx="680">
                  <c:v>68.099999999999994</c:v>
                </c:pt>
                <c:pt idx="681">
                  <c:v>68.2</c:v>
                </c:pt>
                <c:pt idx="682">
                  <c:v>68.3</c:v>
                </c:pt>
                <c:pt idx="683">
                  <c:v>68.400000000000006</c:v>
                </c:pt>
                <c:pt idx="684">
                  <c:v>68.5</c:v>
                </c:pt>
                <c:pt idx="685">
                  <c:v>68.599999999999994</c:v>
                </c:pt>
                <c:pt idx="686">
                  <c:v>68.7</c:v>
                </c:pt>
                <c:pt idx="687">
                  <c:v>68.8</c:v>
                </c:pt>
                <c:pt idx="688">
                  <c:v>68.900000000000006</c:v>
                </c:pt>
                <c:pt idx="689">
                  <c:v>69</c:v>
                </c:pt>
                <c:pt idx="690">
                  <c:v>69.099999999999994</c:v>
                </c:pt>
                <c:pt idx="691">
                  <c:v>69.2</c:v>
                </c:pt>
                <c:pt idx="692">
                  <c:v>69.3</c:v>
                </c:pt>
                <c:pt idx="693">
                  <c:v>69.400000000000006</c:v>
                </c:pt>
                <c:pt idx="694">
                  <c:v>69.5</c:v>
                </c:pt>
                <c:pt idx="695">
                  <c:v>69.599999999999994</c:v>
                </c:pt>
                <c:pt idx="696">
                  <c:v>69.7</c:v>
                </c:pt>
                <c:pt idx="697">
                  <c:v>69.8</c:v>
                </c:pt>
                <c:pt idx="698">
                  <c:v>69.900000000000006</c:v>
                </c:pt>
                <c:pt idx="699">
                  <c:v>70</c:v>
                </c:pt>
                <c:pt idx="700">
                  <c:v>70.099999999999994</c:v>
                </c:pt>
                <c:pt idx="701">
                  <c:v>70.2</c:v>
                </c:pt>
                <c:pt idx="702">
                  <c:v>70.3</c:v>
                </c:pt>
                <c:pt idx="703">
                  <c:v>70.400000000000006</c:v>
                </c:pt>
                <c:pt idx="704">
                  <c:v>70.5</c:v>
                </c:pt>
                <c:pt idx="705">
                  <c:v>70.599999999999994</c:v>
                </c:pt>
                <c:pt idx="706">
                  <c:v>70.7</c:v>
                </c:pt>
                <c:pt idx="707">
                  <c:v>70.8</c:v>
                </c:pt>
                <c:pt idx="708">
                  <c:v>70.900000000000006</c:v>
                </c:pt>
                <c:pt idx="709">
                  <c:v>71</c:v>
                </c:pt>
                <c:pt idx="710">
                  <c:v>71.099999999999994</c:v>
                </c:pt>
                <c:pt idx="711">
                  <c:v>71.2</c:v>
                </c:pt>
                <c:pt idx="712">
                  <c:v>71.3</c:v>
                </c:pt>
                <c:pt idx="713">
                  <c:v>71.400000000000006</c:v>
                </c:pt>
                <c:pt idx="714">
                  <c:v>71.5</c:v>
                </c:pt>
                <c:pt idx="715">
                  <c:v>71.599999999999994</c:v>
                </c:pt>
                <c:pt idx="716">
                  <c:v>71.7</c:v>
                </c:pt>
                <c:pt idx="717">
                  <c:v>71.8</c:v>
                </c:pt>
                <c:pt idx="718">
                  <c:v>71.900000000000006</c:v>
                </c:pt>
                <c:pt idx="719">
                  <c:v>72</c:v>
                </c:pt>
                <c:pt idx="720">
                  <c:v>72.099999999999994</c:v>
                </c:pt>
                <c:pt idx="721">
                  <c:v>72.2</c:v>
                </c:pt>
                <c:pt idx="722">
                  <c:v>72.3</c:v>
                </c:pt>
                <c:pt idx="723">
                  <c:v>72.400000000000006</c:v>
                </c:pt>
                <c:pt idx="724">
                  <c:v>72.5</c:v>
                </c:pt>
                <c:pt idx="725">
                  <c:v>72.599999999999994</c:v>
                </c:pt>
                <c:pt idx="726">
                  <c:v>72.7</c:v>
                </c:pt>
                <c:pt idx="727">
                  <c:v>72.8</c:v>
                </c:pt>
                <c:pt idx="728">
                  <c:v>72.900000000000006</c:v>
                </c:pt>
                <c:pt idx="729">
                  <c:v>73</c:v>
                </c:pt>
                <c:pt idx="730">
                  <c:v>73.099999999999994</c:v>
                </c:pt>
                <c:pt idx="731">
                  <c:v>73.2</c:v>
                </c:pt>
                <c:pt idx="732">
                  <c:v>73.3</c:v>
                </c:pt>
                <c:pt idx="733">
                  <c:v>73.400000000000006</c:v>
                </c:pt>
                <c:pt idx="734">
                  <c:v>73.5</c:v>
                </c:pt>
                <c:pt idx="735">
                  <c:v>73.599999999999994</c:v>
                </c:pt>
                <c:pt idx="736">
                  <c:v>73.7</c:v>
                </c:pt>
                <c:pt idx="737">
                  <c:v>73.8</c:v>
                </c:pt>
                <c:pt idx="738">
                  <c:v>73.900000000000006</c:v>
                </c:pt>
                <c:pt idx="739">
                  <c:v>74</c:v>
                </c:pt>
                <c:pt idx="740">
                  <c:v>74.099999999999994</c:v>
                </c:pt>
                <c:pt idx="741">
                  <c:v>74.2</c:v>
                </c:pt>
                <c:pt idx="742">
                  <c:v>74.3</c:v>
                </c:pt>
                <c:pt idx="743">
                  <c:v>74.400000000000006</c:v>
                </c:pt>
                <c:pt idx="744">
                  <c:v>74.5</c:v>
                </c:pt>
                <c:pt idx="745">
                  <c:v>74.599999999999994</c:v>
                </c:pt>
                <c:pt idx="746">
                  <c:v>74.7</c:v>
                </c:pt>
                <c:pt idx="747">
                  <c:v>74.8</c:v>
                </c:pt>
                <c:pt idx="748">
                  <c:v>74.900000000000006</c:v>
                </c:pt>
                <c:pt idx="749">
                  <c:v>75</c:v>
                </c:pt>
                <c:pt idx="750">
                  <c:v>75.099999999999994</c:v>
                </c:pt>
                <c:pt idx="751">
                  <c:v>75.2</c:v>
                </c:pt>
                <c:pt idx="752">
                  <c:v>75.3</c:v>
                </c:pt>
                <c:pt idx="753">
                  <c:v>75.400000000000006</c:v>
                </c:pt>
                <c:pt idx="754">
                  <c:v>75.5</c:v>
                </c:pt>
                <c:pt idx="755">
                  <c:v>75.599999999999994</c:v>
                </c:pt>
                <c:pt idx="756">
                  <c:v>75.7</c:v>
                </c:pt>
                <c:pt idx="757">
                  <c:v>75.8</c:v>
                </c:pt>
                <c:pt idx="758">
                  <c:v>75.900000000000006</c:v>
                </c:pt>
                <c:pt idx="759">
                  <c:v>76</c:v>
                </c:pt>
                <c:pt idx="760">
                  <c:v>76.099999999999994</c:v>
                </c:pt>
                <c:pt idx="761">
                  <c:v>76.2</c:v>
                </c:pt>
                <c:pt idx="762">
                  <c:v>76.3</c:v>
                </c:pt>
                <c:pt idx="763">
                  <c:v>76.400000000000006</c:v>
                </c:pt>
                <c:pt idx="764">
                  <c:v>76.5</c:v>
                </c:pt>
                <c:pt idx="765">
                  <c:v>76.599999999999994</c:v>
                </c:pt>
                <c:pt idx="766">
                  <c:v>76.7</c:v>
                </c:pt>
                <c:pt idx="767">
                  <c:v>76.8</c:v>
                </c:pt>
                <c:pt idx="768">
                  <c:v>76.900000000000006</c:v>
                </c:pt>
                <c:pt idx="769">
                  <c:v>77</c:v>
                </c:pt>
                <c:pt idx="770">
                  <c:v>77.099999999999994</c:v>
                </c:pt>
                <c:pt idx="771">
                  <c:v>77.2</c:v>
                </c:pt>
                <c:pt idx="772">
                  <c:v>77.3</c:v>
                </c:pt>
                <c:pt idx="773">
                  <c:v>77.400000000000006</c:v>
                </c:pt>
                <c:pt idx="774">
                  <c:v>77.5</c:v>
                </c:pt>
                <c:pt idx="775">
                  <c:v>77.599999999999994</c:v>
                </c:pt>
                <c:pt idx="776">
                  <c:v>77.7</c:v>
                </c:pt>
                <c:pt idx="777">
                  <c:v>77.8</c:v>
                </c:pt>
                <c:pt idx="778">
                  <c:v>77.900000000000006</c:v>
                </c:pt>
                <c:pt idx="779">
                  <c:v>78</c:v>
                </c:pt>
                <c:pt idx="780">
                  <c:v>78.099999999999994</c:v>
                </c:pt>
                <c:pt idx="781">
                  <c:v>78.2</c:v>
                </c:pt>
                <c:pt idx="782">
                  <c:v>78.3</c:v>
                </c:pt>
                <c:pt idx="783">
                  <c:v>78.400000000000006</c:v>
                </c:pt>
                <c:pt idx="784">
                  <c:v>78.5</c:v>
                </c:pt>
                <c:pt idx="785">
                  <c:v>78.599999999999994</c:v>
                </c:pt>
                <c:pt idx="786">
                  <c:v>78.7</c:v>
                </c:pt>
                <c:pt idx="787">
                  <c:v>78.8</c:v>
                </c:pt>
                <c:pt idx="788">
                  <c:v>78.900000000000006</c:v>
                </c:pt>
                <c:pt idx="789">
                  <c:v>79</c:v>
                </c:pt>
                <c:pt idx="790">
                  <c:v>79.099999999999994</c:v>
                </c:pt>
                <c:pt idx="791">
                  <c:v>79.2</c:v>
                </c:pt>
                <c:pt idx="792">
                  <c:v>79.3</c:v>
                </c:pt>
                <c:pt idx="793">
                  <c:v>79.400000000000006</c:v>
                </c:pt>
                <c:pt idx="794">
                  <c:v>79.5</c:v>
                </c:pt>
                <c:pt idx="795">
                  <c:v>79.599999999999994</c:v>
                </c:pt>
                <c:pt idx="796">
                  <c:v>79.7</c:v>
                </c:pt>
                <c:pt idx="797">
                  <c:v>79.8</c:v>
                </c:pt>
                <c:pt idx="798">
                  <c:v>79.900000000000006</c:v>
                </c:pt>
                <c:pt idx="799">
                  <c:v>80</c:v>
                </c:pt>
                <c:pt idx="800">
                  <c:v>80.099999999999994</c:v>
                </c:pt>
                <c:pt idx="801">
                  <c:v>80.2</c:v>
                </c:pt>
                <c:pt idx="802">
                  <c:v>80.3</c:v>
                </c:pt>
                <c:pt idx="803">
                  <c:v>80.400000000000006</c:v>
                </c:pt>
                <c:pt idx="804">
                  <c:v>80.5</c:v>
                </c:pt>
                <c:pt idx="805">
                  <c:v>80.599999999999994</c:v>
                </c:pt>
                <c:pt idx="806">
                  <c:v>80.7</c:v>
                </c:pt>
                <c:pt idx="807">
                  <c:v>80.8</c:v>
                </c:pt>
                <c:pt idx="808">
                  <c:v>80.900000000000006</c:v>
                </c:pt>
                <c:pt idx="809">
                  <c:v>81</c:v>
                </c:pt>
                <c:pt idx="810">
                  <c:v>81.099999999999994</c:v>
                </c:pt>
                <c:pt idx="811">
                  <c:v>81.2</c:v>
                </c:pt>
                <c:pt idx="812">
                  <c:v>81.3</c:v>
                </c:pt>
                <c:pt idx="813">
                  <c:v>81.400000000000006</c:v>
                </c:pt>
                <c:pt idx="814">
                  <c:v>81.5</c:v>
                </c:pt>
                <c:pt idx="815">
                  <c:v>81.599999999999994</c:v>
                </c:pt>
                <c:pt idx="816">
                  <c:v>81.7</c:v>
                </c:pt>
                <c:pt idx="817">
                  <c:v>81.8</c:v>
                </c:pt>
                <c:pt idx="818">
                  <c:v>81.900000000000006</c:v>
                </c:pt>
                <c:pt idx="819">
                  <c:v>82</c:v>
                </c:pt>
                <c:pt idx="820">
                  <c:v>82.1</c:v>
                </c:pt>
                <c:pt idx="821">
                  <c:v>82.2</c:v>
                </c:pt>
                <c:pt idx="822">
                  <c:v>82.3</c:v>
                </c:pt>
                <c:pt idx="823">
                  <c:v>82.4</c:v>
                </c:pt>
                <c:pt idx="824">
                  <c:v>82.5</c:v>
                </c:pt>
                <c:pt idx="825">
                  <c:v>82.6</c:v>
                </c:pt>
                <c:pt idx="826">
                  <c:v>82.7</c:v>
                </c:pt>
                <c:pt idx="827">
                  <c:v>82.8</c:v>
                </c:pt>
                <c:pt idx="828">
                  <c:v>82.9</c:v>
                </c:pt>
                <c:pt idx="829">
                  <c:v>83</c:v>
                </c:pt>
                <c:pt idx="830">
                  <c:v>83.1</c:v>
                </c:pt>
                <c:pt idx="831">
                  <c:v>83.2</c:v>
                </c:pt>
                <c:pt idx="832">
                  <c:v>83.3</c:v>
                </c:pt>
                <c:pt idx="833">
                  <c:v>83.4</c:v>
                </c:pt>
                <c:pt idx="834">
                  <c:v>83.5</c:v>
                </c:pt>
                <c:pt idx="835">
                  <c:v>83.6</c:v>
                </c:pt>
                <c:pt idx="836">
                  <c:v>83.7</c:v>
                </c:pt>
                <c:pt idx="837">
                  <c:v>83.8</c:v>
                </c:pt>
                <c:pt idx="838">
                  <c:v>83.9</c:v>
                </c:pt>
                <c:pt idx="839">
                  <c:v>84</c:v>
                </c:pt>
                <c:pt idx="840">
                  <c:v>84.1</c:v>
                </c:pt>
                <c:pt idx="841">
                  <c:v>84.2</c:v>
                </c:pt>
                <c:pt idx="842">
                  <c:v>84.3</c:v>
                </c:pt>
                <c:pt idx="843">
                  <c:v>84.4</c:v>
                </c:pt>
                <c:pt idx="844">
                  <c:v>84.5</c:v>
                </c:pt>
                <c:pt idx="845">
                  <c:v>84.6</c:v>
                </c:pt>
                <c:pt idx="846">
                  <c:v>84.7</c:v>
                </c:pt>
                <c:pt idx="847">
                  <c:v>84.8</c:v>
                </c:pt>
                <c:pt idx="848">
                  <c:v>84.9</c:v>
                </c:pt>
                <c:pt idx="849">
                  <c:v>85</c:v>
                </c:pt>
                <c:pt idx="850">
                  <c:v>85.1</c:v>
                </c:pt>
                <c:pt idx="851">
                  <c:v>85.2</c:v>
                </c:pt>
                <c:pt idx="852">
                  <c:v>85.3</c:v>
                </c:pt>
                <c:pt idx="853">
                  <c:v>85.4</c:v>
                </c:pt>
                <c:pt idx="854">
                  <c:v>85.5</c:v>
                </c:pt>
                <c:pt idx="855">
                  <c:v>85.6</c:v>
                </c:pt>
                <c:pt idx="856">
                  <c:v>85.7</c:v>
                </c:pt>
                <c:pt idx="857">
                  <c:v>85.8</c:v>
                </c:pt>
                <c:pt idx="858">
                  <c:v>85.9</c:v>
                </c:pt>
                <c:pt idx="859">
                  <c:v>86</c:v>
                </c:pt>
                <c:pt idx="860">
                  <c:v>86.1</c:v>
                </c:pt>
                <c:pt idx="861">
                  <c:v>86.2</c:v>
                </c:pt>
                <c:pt idx="862">
                  <c:v>86.3</c:v>
                </c:pt>
                <c:pt idx="863">
                  <c:v>86.4</c:v>
                </c:pt>
                <c:pt idx="864">
                  <c:v>86.5</c:v>
                </c:pt>
                <c:pt idx="865">
                  <c:v>86.6</c:v>
                </c:pt>
                <c:pt idx="866">
                  <c:v>86.7</c:v>
                </c:pt>
                <c:pt idx="867">
                  <c:v>86.8</c:v>
                </c:pt>
                <c:pt idx="868">
                  <c:v>86.9</c:v>
                </c:pt>
                <c:pt idx="869">
                  <c:v>87</c:v>
                </c:pt>
                <c:pt idx="870">
                  <c:v>87.1</c:v>
                </c:pt>
                <c:pt idx="871">
                  <c:v>87.2</c:v>
                </c:pt>
                <c:pt idx="872">
                  <c:v>87.3</c:v>
                </c:pt>
                <c:pt idx="873">
                  <c:v>87.4</c:v>
                </c:pt>
                <c:pt idx="874">
                  <c:v>87.5</c:v>
                </c:pt>
                <c:pt idx="875">
                  <c:v>87.6</c:v>
                </c:pt>
                <c:pt idx="876">
                  <c:v>87.7</c:v>
                </c:pt>
                <c:pt idx="877">
                  <c:v>87.8</c:v>
                </c:pt>
                <c:pt idx="878">
                  <c:v>87.9</c:v>
                </c:pt>
                <c:pt idx="879">
                  <c:v>88</c:v>
                </c:pt>
                <c:pt idx="880">
                  <c:v>88.1</c:v>
                </c:pt>
                <c:pt idx="881">
                  <c:v>88.2</c:v>
                </c:pt>
                <c:pt idx="882">
                  <c:v>88.3</c:v>
                </c:pt>
                <c:pt idx="883">
                  <c:v>88.4</c:v>
                </c:pt>
                <c:pt idx="884">
                  <c:v>88.5</c:v>
                </c:pt>
                <c:pt idx="885">
                  <c:v>88.6</c:v>
                </c:pt>
                <c:pt idx="886">
                  <c:v>88.7</c:v>
                </c:pt>
                <c:pt idx="887">
                  <c:v>88.8</c:v>
                </c:pt>
                <c:pt idx="888">
                  <c:v>88.9</c:v>
                </c:pt>
                <c:pt idx="889">
                  <c:v>89</c:v>
                </c:pt>
                <c:pt idx="890">
                  <c:v>89.1</c:v>
                </c:pt>
                <c:pt idx="891">
                  <c:v>89.2</c:v>
                </c:pt>
                <c:pt idx="892">
                  <c:v>89.3</c:v>
                </c:pt>
                <c:pt idx="893">
                  <c:v>89.4</c:v>
                </c:pt>
                <c:pt idx="894">
                  <c:v>89.5</c:v>
                </c:pt>
                <c:pt idx="895">
                  <c:v>89.6</c:v>
                </c:pt>
                <c:pt idx="896">
                  <c:v>89.7</c:v>
                </c:pt>
                <c:pt idx="897">
                  <c:v>89.8</c:v>
                </c:pt>
                <c:pt idx="898">
                  <c:v>89.9</c:v>
                </c:pt>
                <c:pt idx="899">
                  <c:v>90</c:v>
                </c:pt>
                <c:pt idx="900">
                  <c:v>90.1</c:v>
                </c:pt>
                <c:pt idx="901">
                  <c:v>90.2</c:v>
                </c:pt>
                <c:pt idx="902">
                  <c:v>90.3</c:v>
                </c:pt>
                <c:pt idx="903">
                  <c:v>90.4</c:v>
                </c:pt>
                <c:pt idx="904">
                  <c:v>90.5</c:v>
                </c:pt>
                <c:pt idx="905">
                  <c:v>90.6</c:v>
                </c:pt>
                <c:pt idx="906">
                  <c:v>90.7</c:v>
                </c:pt>
                <c:pt idx="907">
                  <c:v>90.8</c:v>
                </c:pt>
                <c:pt idx="908">
                  <c:v>90.9</c:v>
                </c:pt>
                <c:pt idx="909">
                  <c:v>91</c:v>
                </c:pt>
                <c:pt idx="910">
                  <c:v>91.1</c:v>
                </c:pt>
                <c:pt idx="911">
                  <c:v>91.2</c:v>
                </c:pt>
                <c:pt idx="912">
                  <c:v>91.3</c:v>
                </c:pt>
                <c:pt idx="913">
                  <c:v>91.4</c:v>
                </c:pt>
                <c:pt idx="914">
                  <c:v>91.5</c:v>
                </c:pt>
                <c:pt idx="915">
                  <c:v>91.6</c:v>
                </c:pt>
                <c:pt idx="916">
                  <c:v>91.7</c:v>
                </c:pt>
                <c:pt idx="917">
                  <c:v>91.8</c:v>
                </c:pt>
                <c:pt idx="918">
                  <c:v>91.9</c:v>
                </c:pt>
                <c:pt idx="919">
                  <c:v>92</c:v>
                </c:pt>
                <c:pt idx="920">
                  <c:v>92.1</c:v>
                </c:pt>
                <c:pt idx="921">
                  <c:v>92.2</c:v>
                </c:pt>
                <c:pt idx="922">
                  <c:v>92.3</c:v>
                </c:pt>
                <c:pt idx="923">
                  <c:v>92.4</c:v>
                </c:pt>
                <c:pt idx="924">
                  <c:v>92.5</c:v>
                </c:pt>
                <c:pt idx="925">
                  <c:v>92.6</c:v>
                </c:pt>
                <c:pt idx="926">
                  <c:v>92.7</c:v>
                </c:pt>
                <c:pt idx="927">
                  <c:v>92.8</c:v>
                </c:pt>
                <c:pt idx="928">
                  <c:v>92.9</c:v>
                </c:pt>
                <c:pt idx="929">
                  <c:v>93</c:v>
                </c:pt>
                <c:pt idx="930">
                  <c:v>93.1</c:v>
                </c:pt>
                <c:pt idx="931">
                  <c:v>93.2</c:v>
                </c:pt>
                <c:pt idx="932">
                  <c:v>93.3</c:v>
                </c:pt>
                <c:pt idx="933">
                  <c:v>93.4</c:v>
                </c:pt>
                <c:pt idx="934">
                  <c:v>93.5</c:v>
                </c:pt>
                <c:pt idx="935">
                  <c:v>93.6</c:v>
                </c:pt>
                <c:pt idx="936">
                  <c:v>93.7</c:v>
                </c:pt>
                <c:pt idx="937">
                  <c:v>93.8</c:v>
                </c:pt>
                <c:pt idx="938">
                  <c:v>93.9</c:v>
                </c:pt>
                <c:pt idx="939">
                  <c:v>94</c:v>
                </c:pt>
                <c:pt idx="940">
                  <c:v>94.1</c:v>
                </c:pt>
                <c:pt idx="941">
                  <c:v>94.2</c:v>
                </c:pt>
                <c:pt idx="942">
                  <c:v>94.3</c:v>
                </c:pt>
                <c:pt idx="943">
                  <c:v>94.4</c:v>
                </c:pt>
                <c:pt idx="944">
                  <c:v>94.5</c:v>
                </c:pt>
                <c:pt idx="945">
                  <c:v>94.6</c:v>
                </c:pt>
                <c:pt idx="946">
                  <c:v>94.7</c:v>
                </c:pt>
                <c:pt idx="947">
                  <c:v>94.8</c:v>
                </c:pt>
                <c:pt idx="948">
                  <c:v>94.9</c:v>
                </c:pt>
                <c:pt idx="949">
                  <c:v>95</c:v>
                </c:pt>
                <c:pt idx="950">
                  <c:v>95.1</c:v>
                </c:pt>
                <c:pt idx="951">
                  <c:v>95.2</c:v>
                </c:pt>
                <c:pt idx="952">
                  <c:v>95.3</c:v>
                </c:pt>
                <c:pt idx="953">
                  <c:v>95.4</c:v>
                </c:pt>
                <c:pt idx="954">
                  <c:v>95.5</c:v>
                </c:pt>
                <c:pt idx="955">
                  <c:v>95.6</c:v>
                </c:pt>
                <c:pt idx="956">
                  <c:v>95.7</c:v>
                </c:pt>
                <c:pt idx="957">
                  <c:v>95.8</c:v>
                </c:pt>
                <c:pt idx="958">
                  <c:v>95.9</c:v>
                </c:pt>
                <c:pt idx="959">
                  <c:v>96</c:v>
                </c:pt>
                <c:pt idx="960">
                  <c:v>96.1</c:v>
                </c:pt>
                <c:pt idx="961">
                  <c:v>96.2</c:v>
                </c:pt>
                <c:pt idx="962">
                  <c:v>96.3</c:v>
                </c:pt>
                <c:pt idx="963">
                  <c:v>96.4</c:v>
                </c:pt>
                <c:pt idx="964">
                  <c:v>96.5</c:v>
                </c:pt>
                <c:pt idx="965">
                  <c:v>96.6</c:v>
                </c:pt>
                <c:pt idx="966">
                  <c:v>96.7</c:v>
                </c:pt>
                <c:pt idx="967">
                  <c:v>96.8</c:v>
                </c:pt>
                <c:pt idx="968">
                  <c:v>96.9</c:v>
                </c:pt>
                <c:pt idx="969">
                  <c:v>97</c:v>
                </c:pt>
                <c:pt idx="970">
                  <c:v>97.1</c:v>
                </c:pt>
                <c:pt idx="971">
                  <c:v>97.2</c:v>
                </c:pt>
                <c:pt idx="972">
                  <c:v>97.3</c:v>
                </c:pt>
                <c:pt idx="973">
                  <c:v>97.4</c:v>
                </c:pt>
                <c:pt idx="974">
                  <c:v>97.5</c:v>
                </c:pt>
                <c:pt idx="975">
                  <c:v>97.6</c:v>
                </c:pt>
                <c:pt idx="976">
                  <c:v>97.7</c:v>
                </c:pt>
                <c:pt idx="977">
                  <c:v>97.8</c:v>
                </c:pt>
                <c:pt idx="978">
                  <c:v>97.9</c:v>
                </c:pt>
                <c:pt idx="979">
                  <c:v>98</c:v>
                </c:pt>
                <c:pt idx="980">
                  <c:v>98.1</c:v>
                </c:pt>
                <c:pt idx="981">
                  <c:v>98.2</c:v>
                </c:pt>
                <c:pt idx="982">
                  <c:v>98.3</c:v>
                </c:pt>
                <c:pt idx="983">
                  <c:v>98.4</c:v>
                </c:pt>
                <c:pt idx="984">
                  <c:v>98.5</c:v>
                </c:pt>
                <c:pt idx="985">
                  <c:v>98.6</c:v>
                </c:pt>
                <c:pt idx="986">
                  <c:v>98.7</c:v>
                </c:pt>
                <c:pt idx="987">
                  <c:v>98.8</c:v>
                </c:pt>
                <c:pt idx="988">
                  <c:v>98.9</c:v>
                </c:pt>
                <c:pt idx="989">
                  <c:v>99</c:v>
                </c:pt>
                <c:pt idx="990">
                  <c:v>99.1</c:v>
                </c:pt>
                <c:pt idx="991">
                  <c:v>99.2</c:v>
                </c:pt>
                <c:pt idx="992">
                  <c:v>99.3</c:v>
                </c:pt>
                <c:pt idx="993">
                  <c:v>99.4</c:v>
                </c:pt>
                <c:pt idx="994">
                  <c:v>99.5</c:v>
                </c:pt>
                <c:pt idx="995">
                  <c:v>99.6</c:v>
                </c:pt>
                <c:pt idx="996">
                  <c:v>99.7</c:v>
                </c:pt>
                <c:pt idx="997">
                  <c:v>99.8</c:v>
                </c:pt>
                <c:pt idx="998">
                  <c:v>99.9</c:v>
                </c:pt>
                <c:pt idx="999">
                  <c:v>100</c:v>
                </c:pt>
                <c:pt idx="1000">
                  <c:v>100.1</c:v>
                </c:pt>
                <c:pt idx="1001">
                  <c:v>100.2</c:v>
                </c:pt>
                <c:pt idx="1002">
                  <c:v>100.3</c:v>
                </c:pt>
                <c:pt idx="1003">
                  <c:v>100.4</c:v>
                </c:pt>
                <c:pt idx="1004">
                  <c:v>100.5</c:v>
                </c:pt>
                <c:pt idx="1005">
                  <c:v>100.6</c:v>
                </c:pt>
                <c:pt idx="1006">
                  <c:v>100.7</c:v>
                </c:pt>
                <c:pt idx="1007">
                  <c:v>100.8</c:v>
                </c:pt>
                <c:pt idx="1008">
                  <c:v>100.9</c:v>
                </c:pt>
                <c:pt idx="1009">
                  <c:v>101</c:v>
                </c:pt>
                <c:pt idx="1010">
                  <c:v>101.1</c:v>
                </c:pt>
                <c:pt idx="1011">
                  <c:v>101.2</c:v>
                </c:pt>
                <c:pt idx="1012">
                  <c:v>101.3</c:v>
                </c:pt>
                <c:pt idx="1013">
                  <c:v>101.4</c:v>
                </c:pt>
                <c:pt idx="1014">
                  <c:v>101.5</c:v>
                </c:pt>
                <c:pt idx="1015">
                  <c:v>101.6</c:v>
                </c:pt>
                <c:pt idx="1016">
                  <c:v>101.7</c:v>
                </c:pt>
                <c:pt idx="1017">
                  <c:v>101.8</c:v>
                </c:pt>
                <c:pt idx="1018">
                  <c:v>101.9</c:v>
                </c:pt>
                <c:pt idx="1019">
                  <c:v>102</c:v>
                </c:pt>
                <c:pt idx="1020">
                  <c:v>102.1</c:v>
                </c:pt>
                <c:pt idx="1021">
                  <c:v>102.2</c:v>
                </c:pt>
                <c:pt idx="1022">
                  <c:v>102.3</c:v>
                </c:pt>
                <c:pt idx="1023">
                  <c:v>102.4</c:v>
                </c:pt>
                <c:pt idx="1024">
                  <c:v>102.5</c:v>
                </c:pt>
                <c:pt idx="1025">
                  <c:v>102.6</c:v>
                </c:pt>
                <c:pt idx="1026">
                  <c:v>102.7</c:v>
                </c:pt>
                <c:pt idx="1027">
                  <c:v>102.8</c:v>
                </c:pt>
                <c:pt idx="1028">
                  <c:v>102.9</c:v>
                </c:pt>
                <c:pt idx="1029">
                  <c:v>103</c:v>
                </c:pt>
                <c:pt idx="1030">
                  <c:v>103.1</c:v>
                </c:pt>
                <c:pt idx="1031">
                  <c:v>103.2</c:v>
                </c:pt>
                <c:pt idx="1032">
                  <c:v>103.3</c:v>
                </c:pt>
                <c:pt idx="1033">
                  <c:v>103.4</c:v>
                </c:pt>
                <c:pt idx="1034">
                  <c:v>103.5</c:v>
                </c:pt>
                <c:pt idx="1035">
                  <c:v>103.6</c:v>
                </c:pt>
                <c:pt idx="1036">
                  <c:v>103.7</c:v>
                </c:pt>
                <c:pt idx="1037">
                  <c:v>103.8</c:v>
                </c:pt>
                <c:pt idx="1038">
                  <c:v>103.9</c:v>
                </c:pt>
                <c:pt idx="1039">
                  <c:v>104</c:v>
                </c:pt>
                <c:pt idx="1040">
                  <c:v>104.1</c:v>
                </c:pt>
                <c:pt idx="1041">
                  <c:v>104.2</c:v>
                </c:pt>
                <c:pt idx="1042">
                  <c:v>104.3</c:v>
                </c:pt>
                <c:pt idx="1043">
                  <c:v>104.4</c:v>
                </c:pt>
                <c:pt idx="1044">
                  <c:v>104.5</c:v>
                </c:pt>
                <c:pt idx="1045">
                  <c:v>104.6</c:v>
                </c:pt>
                <c:pt idx="1046">
                  <c:v>104.7</c:v>
                </c:pt>
                <c:pt idx="1047">
                  <c:v>104.8</c:v>
                </c:pt>
                <c:pt idx="1048">
                  <c:v>104.9</c:v>
                </c:pt>
                <c:pt idx="1049">
                  <c:v>105</c:v>
                </c:pt>
                <c:pt idx="1050">
                  <c:v>105.1</c:v>
                </c:pt>
                <c:pt idx="1051">
                  <c:v>105.2</c:v>
                </c:pt>
                <c:pt idx="1052">
                  <c:v>105.3</c:v>
                </c:pt>
                <c:pt idx="1053">
                  <c:v>105.4</c:v>
                </c:pt>
                <c:pt idx="1054">
                  <c:v>105.5</c:v>
                </c:pt>
                <c:pt idx="1055">
                  <c:v>105.6</c:v>
                </c:pt>
                <c:pt idx="1056">
                  <c:v>105.7</c:v>
                </c:pt>
                <c:pt idx="1057">
                  <c:v>105.8</c:v>
                </c:pt>
                <c:pt idx="1058">
                  <c:v>105.9</c:v>
                </c:pt>
                <c:pt idx="1059">
                  <c:v>106</c:v>
                </c:pt>
                <c:pt idx="1060">
                  <c:v>106.1</c:v>
                </c:pt>
                <c:pt idx="1061">
                  <c:v>106.2</c:v>
                </c:pt>
                <c:pt idx="1062">
                  <c:v>106.3</c:v>
                </c:pt>
                <c:pt idx="1063">
                  <c:v>106.4</c:v>
                </c:pt>
                <c:pt idx="1064">
                  <c:v>106.5</c:v>
                </c:pt>
                <c:pt idx="1065">
                  <c:v>106.6</c:v>
                </c:pt>
                <c:pt idx="1066">
                  <c:v>106.7</c:v>
                </c:pt>
                <c:pt idx="1067">
                  <c:v>106.8</c:v>
                </c:pt>
                <c:pt idx="1068">
                  <c:v>106.9</c:v>
                </c:pt>
                <c:pt idx="1069">
                  <c:v>107</c:v>
                </c:pt>
                <c:pt idx="1070">
                  <c:v>107.1</c:v>
                </c:pt>
                <c:pt idx="1071">
                  <c:v>107.2</c:v>
                </c:pt>
                <c:pt idx="1072">
                  <c:v>107.3</c:v>
                </c:pt>
                <c:pt idx="1073">
                  <c:v>107.4</c:v>
                </c:pt>
                <c:pt idx="1074">
                  <c:v>107.5</c:v>
                </c:pt>
                <c:pt idx="1075">
                  <c:v>107.6</c:v>
                </c:pt>
                <c:pt idx="1076">
                  <c:v>107.7</c:v>
                </c:pt>
                <c:pt idx="1077">
                  <c:v>107.8</c:v>
                </c:pt>
                <c:pt idx="1078">
                  <c:v>107.9</c:v>
                </c:pt>
                <c:pt idx="1079">
                  <c:v>108</c:v>
                </c:pt>
                <c:pt idx="1080">
                  <c:v>108.1</c:v>
                </c:pt>
                <c:pt idx="1081">
                  <c:v>108.2</c:v>
                </c:pt>
                <c:pt idx="1082">
                  <c:v>108.3</c:v>
                </c:pt>
                <c:pt idx="1083">
                  <c:v>108.4</c:v>
                </c:pt>
                <c:pt idx="1084">
                  <c:v>108.5</c:v>
                </c:pt>
                <c:pt idx="1085">
                  <c:v>108.6</c:v>
                </c:pt>
                <c:pt idx="1086">
                  <c:v>108.7</c:v>
                </c:pt>
                <c:pt idx="1087">
                  <c:v>108.8</c:v>
                </c:pt>
                <c:pt idx="1088">
                  <c:v>108.9</c:v>
                </c:pt>
                <c:pt idx="1089">
                  <c:v>109</c:v>
                </c:pt>
                <c:pt idx="1090">
                  <c:v>109.1</c:v>
                </c:pt>
                <c:pt idx="1091">
                  <c:v>109.2</c:v>
                </c:pt>
                <c:pt idx="1092">
                  <c:v>109.3</c:v>
                </c:pt>
                <c:pt idx="1093">
                  <c:v>109.4</c:v>
                </c:pt>
                <c:pt idx="1094">
                  <c:v>109.5</c:v>
                </c:pt>
                <c:pt idx="1095">
                  <c:v>109.6</c:v>
                </c:pt>
                <c:pt idx="1096">
                  <c:v>109.7</c:v>
                </c:pt>
                <c:pt idx="1097">
                  <c:v>109.8</c:v>
                </c:pt>
                <c:pt idx="1098">
                  <c:v>109.9</c:v>
                </c:pt>
                <c:pt idx="1099">
                  <c:v>110</c:v>
                </c:pt>
                <c:pt idx="1100">
                  <c:v>110.1</c:v>
                </c:pt>
                <c:pt idx="1101">
                  <c:v>110.2</c:v>
                </c:pt>
                <c:pt idx="1102">
                  <c:v>110.3</c:v>
                </c:pt>
                <c:pt idx="1103">
                  <c:v>110.4</c:v>
                </c:pt>
                <c:pt idx="1104">
                  <c:v>110.5</c:v>
                </c:pt>
                <c:pt idx="1105">
                  <c:v>110.6</c:v>
                </c:pt>
                <c:pt idx="1106">
                  <c:v>110.7</c:v>
                </c:pt>
                <c:pt idx="1107">
                  <c:v>110.8</c:v>
                </c:pt>
                <c:pt idx="1108">
                  <c:v>110.9</c:v>
                </c:pt>
                <c:pt idx="1109">
                  <c:v>111</c:v>
                </c:pt>
                <c:pt idx="1110">
                  <c:v>111.1</c:v>
                </c:pt>
                <c:pt idx="1111">
                  <c:v>111.2</c:v>
                </c:pt>
                <c:pt idx="1112">
                  <c:v>111.3</c:v>
                </c:pt>
                <c:pt idx="1113">
                  <c:v>111.4</c:v>
                </c:pt>
                <c:pt idx="1114">
                  <c:v>111.5</c:v>
                </c:pt>
                <c:pt idx="1115">
                  <c:v>111.6</c:v>
                </c:pt>
                <c:pt idx="1116">
                  <c:v>111.7</c:v>
                </c:pt>
                <c:pt idx="1117">
                  <c:v>111.8</c:v>
                </c:pt>
                <c:pt idx="1118">
                  <c:v>111.9</c:v>
                </c:pt>
                <c:pt idx="1119">
                  <c:v>112</c:v>
                </c:pt>
                <c:pt idx="1120">
                  <c:v>112.1</c:v>
                </c:pt>
                <c:pt idx="1121">
                  <c:v>112.2</c:v>
                </c:pt>
                <c:pt idx="1122">
                  <c:v>112.3</c:v>
                </c:pt>
                <c:pt idx="1123">
                  <c:v>112.4</c:v>
                </c:pt>
                <c:pt idx="1124">
                  <c:v>112.5</c:v>
                </c:pt>
                <c:pt idx="1125">
                  <c:v>112.6</c:v>
                </c:pt>
                <c:pt idx="1126">
                  <c:v>112.7</c:v>
                </c:pt>
                <c:pt idx="1127">
                  <c:v>112.8</c:v>
                </c:pt>
                <c:pt idx="1128">
                  <c:v>112.9</c:v>
                </c:pt>
                <c:pt idx="1129">
                  <c:v>113</c:v>
                </c:pt>
                <c:pt idx="1130">
                  <c:v>113.1</c:v>
                </c:pt>
                <c:pt idx="1131">
                  <c:v>113.2</c:v>
                </c:pt>
                <c:pt idx="1132">
                  <c:v>113.3</c:v>
                </c:pt>
                <c:pt idx="1133">
                  <c:v>113.4</c:v>
                </c:pt>
                <c:pt idx="1134">
                  <c:v>113.5</c:v>
                </c:pt>
                <c:pt idx="1135">
                  <c:v>113.6</c:v>
                </c:pt>
                <c:pt idx="1136">
                  <c:v>113.7</c:v>
                </c:pt>
                <c:pt idx="1137">
                  <c:v>113.8</c:v>
                </c:pt>
                <c:pt idx="1138">
                  <c:v>113.9</c:v>
                </c:pt>
                <c:pt idx="1139">
                  <c:v>114</c:v>
                </c:pt>
                <c:pt idx="1140">
                  <c:v>114.1</c:v>
                </c:pt>
                <c:pt idx="1141">
                  <c:v>114.2</c:v>
                </c:pt>
                <c:pt idx="1142">
                  <c:v>114.3</c:v>
                </c:pt>
                <c:pt idx="1143">
                  <c:v>114.4</c:v>
                </c:pt>
                <c:pt idx="1144">
                  <c:v>114.5</c:v>
                </c:pt>
                <c:pt idx="1145">
                  <c:v>114.6</c:v>
                </c:pt>
                <c:pt idx="1146">
                  <c:v>114.7</c:v>
                </c:pt>
                <c:pt idx="1147">
                  <c:v>114.8</c:v>
                </c:pt>
                <c:pt idx="1148">
                  <c:v>114.9</c:v>
                </c:pt>
                <c:pt idx="1149">
                  <c:v>115</c:v>
                </c:pt>
                <c:pt idx="1150">
                  <c:v>115.1</c:v>
                </c:pt>
                <c:pt idx="1151">
                  <c:v>115.2</c:v>
                </c:pt>
                <c:pt idx="1152">
                  <c:v>115.3</c:v>
                </c:pt>
                <c:pt idx="1153">
                  <c:v>115.4</c:v>
                </c:pt>
                <c:pt idx="1154">
                  <c:v>115.5</c:v>
                </c:pt>
                <c:pt idx="1155">
                  <c:v>115.6</c:v>
                </c:pt>
                <c:pt idx="1156">
                  <c:v>115.7</c:v>
                </c:pt>
                <c:pt idx="1157">
                  <c:v>115.8</c:v>
                </c:pt>
                <c:pt idx="1158">
                  <c:v>115.9</c:v>
                </c:pt>
                <c:pt idx="1159">
                  <c:v>116</c:v>
                </c:pt>
                <c:pt idx="1160">
                  <c:v>116.1</c:v>
                </c:pt>
                <c:pt idx="1161">
                  <c:v>116.2</c:v>
                </c:pt>
                <c:pt idx="1162">
                  <c:v>116.3</c:v>
                </c:pt>
                <c:pt idx="1163">
                  <c:v>116.4</c:v>
                </c:pt>
                <c:pt idx="1164">
                  <c:v>116.5</c:v>
                </c:pt>
                <c:pt idx="1165">
                  <c:v>116.6</c:v>
                </c:pt>
                <c:pt idx="1166">
                  <c:v>116.7</c:v>
                </c:pt>
                <c:pt idx="1167">
                  <c:v>116.8</c:v>
                </c:pt>
                <c:pt idx="1168">
                  <c:v>116.9</c:v>
                </c:pt>
                <c:pt idx="1169">
                  <c:v>117</c:v>
                </c:pt>
                <c:pt idx="1170">
                  <c:v>117.1</c:v>
                </c:pt>
                <c:pt idx="1171">
                  <c:v>117.2</c:v>
                </c:pt>
                <c:pt idx="1172">
                  <c:v>117.3</c:v>
                </c:pt>
                <c:pt idx="1173">
                  <c:v>117.4</c:v>
                </c:pt>
                <c:pt idx="1174">
                  <c:v>117.5</c:v>
                </c:pt>
                <c:pt idx="1175">
                  <c:v>117.6</c:v>
                </c:pt>
                <c:pt idx="1176">
                  <c:v>117.7</c:v>
                </c:pt>
                <c:pt idx="1177">
                  <c:v>117.8</c:v>
                </c:pt>
                <c:pt idx="1178">
                  <c:v>117.9</c:v>
                </c:pt>
                <c:pt idx="1179">
                  <c:v>118</c:v>
                </c:pt>
                <c:pt idx="1180">
                  <c:v>118.1</c:v>
                </c:pt>
                <c:pt idx="1181">
                  <c:v>118.2</c:v>
                </c:pt>
                <c:pt idx="1182">
                  <c:v>118.3</c:v>
                </c:pt>
                <c:pt idx="1183">
                  <c:v>118.4</c:v>
                </c:pt>
                <c:pt idx="1184">
                  <c:v>118.5</c:v>
                </c:pt>
                <c:pt idx="1185">
                  <c:v>118.6</c:v>
                </c:pt>
                <c:pt idx="1186">
                  <c:v>118.7</c:v>
                </c:pt>
                <c:pt idx="1187">
                  <c:v>118.8</c:v>
                </c:pt>
                <c:pt idx="1188">
                  <c:v>118.9</c:v>
                </c:pt>
                <c:pt idx="1189">
                  <c:v>119</c:v>
                </c:pt>
                <c:pt idx="1190">
                  <c:v>119.1</c:v>
                </c:pt>
                <c:pt idx="1191">
                  <c:v>119.2</c:v>
                </c:pt>
                <c:pt idx="1192">
                  <c:v>119.3</c:v>
                </c:pt>
                <c:pt idx="1193">
                  <c:v>119.4</c:v>
                </c:pt>
                <c:pt idx="1194">
                  <c:v>119.5</c:v>
                </c:pt>
                <c:pt idx="1195">
                  <c:v>119.6</c:v>
                </c:pt>
                <c:pt idx="1196">
                  <c:v>119.7</c:v>
                </c:pt>
                <c:pt idx="1197">
                  <c:v>119.8</c:v>
                </c:pt>
                <c:pt idx="1198">
                  <c:v>119.9</c:v>
                </c:pt>
                <c:pt idx="1199">
                  <c:v>120</c:v>
                </c:pt>
                <c:pt idx="1200">
                  <c:v>120.1</c:v>
                </c:pt>
                <c:pt idx="1201">
                  <c:v>120.2</c:v>
                </c:pt>
                <c:pt idx="1202">
                  <c:v>120.3</c:v>
                </c:pt>
                <c:pt idx="1203">
                  <c:v>120.4</c:v>
                </c:pt>
                <c:pt idx="1204">
                  <c:v>120.5</c:v>
                </c:pt>
                <c:pt idx="1205">
                  <c:v>120.6</c:v>
                </c:pt>
                <c:pt idx="1206">
                  <c:v>120.7</c:v>
                </c:pt>
                <c:pt idx="1207">
                  <c:v>120.8</c:v>
                </c:pt>
                <c:pt idx="1208">
                  <c:v>120.9</c:v>
                </c:pt>
                <c:pt idx="1209">
                  <c:v>121</c:v>
                </c:pt>
                <c:pt idx="1210">
                  <c:v>121.1</c:v>
                </c:pt>
                <c:pt idx="1211">
                  <c:v>121.2</c:v>
                </c:pt>
                <c:pt idx="1212">
                  <c:v>121.3</c:v>
                </c:pt>
                <c:pt idx="1213">
                  <c:v>121.4</c:v>
                </c:pt>
                <c:pt idx="1214">
                  <c:v>121.5</c:v>
                </c:pt>
                <c:pt idx="1215">
                  <c:v>121.6</c:v>
                </c:pt>
                <c:pt idx="1216">
                  <c:v>121.7</c:v>
                </c:pt>
                <c:pt idx="1217">
                  <c:v>121.8</c:v>
                </c:pt>
                <c:pt idx="1218">
                  <c:v>121.9</c:v>
                </c:pt>
                <c:pt idx="1219">
                  <c:v>122</c:v>
                </c:pt>
                <c:pt idx="1220">
                  <c:v>122.1</c:v>
                </c:pt>
                <c:pt idx="1221">
                  <c:v>122.2</c:v>
                </c:pt>
                <c:pt idx="1222">
                  <c:v>122.3</c:v>
                </c:pt>
                <c:pt idx="1223">
                  <c:v>122.4</c:v>
                </c:pt>
                <c:pt idx="1224">
                  <c:v>122.5</c:v>
                </c:pt>
                <c:pt idx="1225">
                  <c:v>122.6</c:v>
                </c:pt>
                <c:pt idx="1226">
                  <c:v>122.7</c:v>
                </c:pt>
                <c:pt idx="1227">
                  <c:v>122.8</c:v>
                </c:pt>
                <c:pt idx="1228">
                  <c:v>122.9</c:v>
                </c:pt>
                <c:pt idx="1229">
                  <c:v>123</c:v>
                </c:pt>
                <c:pt idx="1230">
                  <c:v>123.1</c:v>
                </c:pt>
                <c:pt idx="1231">
                  <c:v>123.2</c:v>
                </c:pt>
                <c:pt idx="1232">
                  <c:v>123.3</c:v>
                </c:pt>
                <c:pt idx="1233">
                  <c:v>123.4</c:v>
                </c:pt>
                <c:pt idx="1234">
                  <c:v>123.5</c:v>
                </c:pt>
                <c:pt idx="1235">
                  <c:v>123.6</c:v>
                </c:pt>
                <c:pt idx="1236">
                  <c:v>123.7</c:v>
                </c:pt>
                <c:pt idx="1237">
                  <c:v>123.8</c:v>
                </c:pt>
                <c:pt idx="1238">
                  <c:v>123.9</c:v>
                </c:pt>
                <c:pt idx="1239">
                  <c:v>124</c:v>
                </c:pt>
                <c:pt idx="1240">
                  <c:v>124.1</c:v>
                </c:pt>
                <c:pt idx="1241">
                  <c:v>124.2</c:v>
                </c:pt>
                <c:pt idx="1242">
                  <c:v>124.3</c:v>
                </c:pt>
                <c:pt idx="1243">
                  <c:v>124.4</c:v>
                </c:pt>
                <c:pt idx="1244">
                  <c:v>124.5</c:v>
                </c:pt>
                <c:pt idx="1245">
                  <c:v>124.6</c:v>
                </c:pt>
                <c:pt idx="1246">
                  <c:v>124.7</c:v>
                </c:pt>
                <c:pt idx="1247">
                  <c:v>124.8</c:v>
                </c:pt>
                <c:pt idx="1248">
                  <c:v>124.9</c:v>
                </c:pt>
                <c:pt idx="1249">
                  <c:v>125</c:v>
                </c:pt>
                <c:pt idx="1250">
                  <c:v>125.1</c:v>
                </c:pt>
                <c:pt idx="1251">
                  <c:v>125.2</c:v>
                </c:pt>
                <c:pt idx="1252">
                  <c:v>125.3</c:v>
                </c:pt>
                <c:pt idx="1253">
                  <c:v>125.4</c:v>
                </c:pt>
                <c:pt idx="1254">
                  <c:v>125.5</c:v>
                </c:pt>
                <c:pt idx="1255">
                  <c:v>125.6</c:v>
                </c:pt>
                <c:pt idx="1256">
                  <c:v>125.7</c:v>
                </c:pt>
                <c:pt idx="1257">
                  <c:v>125.8</c:v>
                </c:pt>
                <c:pt idx="1258">
                  <c:v>125.9</c:v>
                </c:pt>
                <c:pt idx="1259">
                  <c:v>126</c:v>
                </c:pt>
                <c:pt idx="1260">
                  <c:v>126.1</c:v>
                </c:pt>
                <c:pt idx="1261">
                  <c:v>126.2</c:v>
                </c:pt>
                <c:pt idx="1262">
                  <c:v>126.3</c:v>
                </c:pt>
                <c:pt idx="1263">
                  <c:v>126.4</c:v>
                </c:pt>
                <c:pt idx="1264">
                  <c:v>126.5</c:v>
                </c:pt>
                <c:pt idx="1265">
                  <c:v>126.6</c:v>
                </c:pt>
                <c:pt idx="1266">
                  <c:v>126.7</c:v>
                </c:pt>
                <c:pt idx="1267">
                  <c:v>126.8</c:v>
                </c:pt>
                <c:pt idx="1268">
                  <c:v>126.9</c:v>
                </c:pt>
                <c:pt idx="1269">
                  <c:v>127</c:v>
                </c:pt>
                <c:pt idx="1270">
                  <c:v>127.1</c:v>
                </c:pt>
                <c:pt idx="1271">
                  <c:v>127.2</c:v>
                </c:pt>
                <c:pt idx="1272">
                  <c:v>127.3</c:v>
                </c:pt>
                <c:pt idx="1273">
                  <c:v>127.4</c:v>
                </c:pt>
                <c:pt idx="1274">
                  <c:v>127.5</c:v>
                </c:pt>
                <c:pt idx="1275">
                  <c:v>127.6</c:v>
                </c:pt>
                <c:pt idx="1276">
                  <c:v>127.7</c:v>
                </c:pt>
                <c:pt idx="1277">
                  <c:v>127.8</c:v>
                </c:pt>
                <c:pt idx="1278">
                  <c:v>127.9</c:v>
                </c:pt>
                <c:pt idx="1279">
                  <c:v>128</c:v>
                </c:pt>
                <c:pt idx="1280">
                  <c:v>128.1</c:v>
                </c:pt>
                <c:pt idx="1281">
                  <c:v>128.19999999999999</c:v>
                </c:pt>
                <c:pt idx="1282">
                  <c:v>128.30000000000001</c:v>
                </c:pt>
                <c:pt idx="1283">
                  <c:v>128.4</c:v>
                </c:pt>
                <c:pt idx="1284">
                  <c:v>128.5</c:v>
                </c:pt>
                <c:pt idx="1285">
                  <c:v>128.6</c:v>
                </c:pt>
                <c:pt idx="1286">
                  <c:v>128.69999999999999</c:v>
                </c:pt>
                <c:pt idx="1287">
                  <c:v>128.80000000000001</c:v>
                </c:pt>
                <c:pt idx="1288">
                  <c:v>128.9</c:v>
                </c:pt>
                <c:pt idx="1289">
                  <c:v>129</c:v>
                </c:pt>
                <c:pt idx="1290">
                  <c:v>129.1</c:v>
                </c:pt>
                <c:pt idx="1291">
                  <c:v>129.19999999999999</c:v>
                </c:pt>
                <c:pt idx="1292">
                  <c:v>129.30000000000001</c:v>
                </c:pt>
                <c:pt idx="1293">
                  <c:v>129.4</c:v>
                </c:pt>
                <c:pt idx="1294">
                  <c:v>129.5</c:v>
                </c:pt>
                <c:pt idx="1295">
                  <c:v>129.6</c:v>
                </c:pt>
                <c:pt idx="1296">
                  <c:v>129.69999999999999</c:v>
                </c:pt>
                <c:pt idx="1297">
                  <c:v>129.80000000000001</c:v>
                </c:pt>
                <c:pt idx="1298">
                  <c:v>129.9</c:v>
                </c:pt>
                <c:pt idx="1299">
                  <c:v>130</c:v>
                </c:pt>
                <c:pt idx="1300">
                  <c:v>130.1</c:v>
                </c:pt>
                <c:pt idx="1301">
                  <c:v>130.19999999999999</c:v>
                </c:pt>
                <c:pt idx="1302">
                  <c:v>130.30000000000001</c:v>
                </c:pt>
                <c:pt idx="1303">
                  <c:v>130.4</c:v>
                </c:pt>
                <c:pt idx="1304">
                  <c:v>130.5</c:v>
                </c:pt>
                <c:pt idx="1305">
                  <c:v>130.6</c:v>
                </c:pt>
                <c:pt idx="1306">
                  <c:v>130.69999999999999</c:v>
                </c:pt>
                <c:pt idx="1307">
                  <c:v>130.80000000000001</c:v>
                </c:pt>
                <c:pt idx="1308">
                  <c:v>130.9</c:v>
                </c:pt>
                <c:pt idx="1309">
                  <c:v>131</c:v>
                </c:pt>
                <c:pt idx="1310">
                  <c:v>131.1</c:v>
                </c:pt>
                <c:pt idx="1311">
                  <c:v>131.19999999999999</c:v>
                </c:pt>
                <c:pt idx="1312">
                  <c:v>131.30000000000001</c:v>
                </c:pt>
                <c:pt idx="1313">
                  <c:v>131.4</c:v>
                </c:pt>
                <c:pt idx="1314">
                  <c:v>131.5</c:v>
                </c:pt>
                <c:pt idx="1315">
                  <c:v>131.6</c:v>
                </c:pt>
                <c:pt idx="1316">
                  <c:v>131.69999999999999</c:v>
                </c:pt>
                <c:pt idx="1317">
                  <c:v>131.80000000000001</c:v>
                </c:pt>
                <c:pt idx="1318">
                  <c:v>131.9</c:v>
                </c:pt>
                <c:pt idx="1319">
                  <c:v>132</c:v>
                </c:pt>
                <c:pt idx="1320">
                  <c:v>132.1</c:v>
                </c:pt>
                <c:pt idx="1321">
                  <c:v>132.19999999999999</c:v>
                </c:pt>
                <c:pt idx="1322">
                  <c:v>132.30000000000001</c:v>
                </c:pt>
                <c:pt idx="1323">
                  <c:v>132.4</c:v>
                </c:pt>
                <c:pt idx="1324">
                  <c:v>132.5</c:v>
                </c:pt>
                <c:pt idx="1325">
                  <c:v>132.6</c:v>
                </c:pt>
                <c:pt idx="1326">
                  <c:v>132.69999999999999</c:v>
                </c:pt>
                <c:pt idx="1327">
                  <c:v>132.80000000000001</c:v>
                </c:pt>
                <c:pt idx="1328">
                  <c:v>132.9</c:v>
                </c:pt>
                <c:pt idx="1329">
                  <c:v>133</c:v>
                </c:pt>
                <c:pt idx="1330">
                  <c:v>133.1</c:v>
                </c:pt>
                <c:pt idx="1331">
                  <c:v>133.19999999999999</c:v>
                </c:pt>
                <c:pt idx="1332">
                  <c:v>133.30000000000001</c:v>
                </c:pt>
                <c:pt idx="1333">
                  <c:v>133.4</c:v>
                </c:pt>
                <c:pt idx="1334">
                  <c:v>133.5</c:v>
                </c:pt>
                <c:pt idx="1335">
                  <c:v>133.6</c:v>
                </c:pt>
                <c:pt idx="1336">
                  <c:v>133.69999999999999</c:v>
                </c:pt>
                <c:pt idx="1337">
                  <c:v>133.80000000000001</c:v>
                </c:pt>
                <c:pt idx="1338">
                  <c:v>133.9</c:v>
                </c:pt>
                <c:pt idx="1339">
                  <c:v>134</c:v>
                </c:pt>
                <c:pt idx="1340">
                  <c:v>134.1</c:v>
                </c:pt>
                <c:pt idx="1341">
                  <c:v>134.19999999999999</c:v>
                </c:pt>
                <c:pt idx="1342">
                  <c:v>134.30000000000001</c:v>
                </c:pt>
                <c:pt idx="1343">
                  <c:v>134.4</c:v>
                </c:pt>
                <c:pt idx="1344">
                  <c:v>134.5</c:v>
                </c:pt>
                <c:pt idx="1345">
                  <c:v>134.6</c:v>
                </c:pt>
                <c:pt idx="1346">
                  <c:v>134.69999999999999</c:v>
                </c:pt>
                <c:pt idx="1347">
                  <c:v>134.80000000000001</c:v>
                </c:pt>
                <c:pt idx="1348">
                  <c:v>134.9</c:v>
                </c:pt>
                <c:pt idx="1349">
                  <c:v>135</c:v>
                </c:pt>
                <c:pt idx="1350">
                  <c:v>135.1</c:v>
                </c:pt>
                <c:pt idx="1351">
                  <c:v>135.19999999999999</c:v>
                </c:pt>
                <c:pt idx="1352">
                  <c:v>135.30000000000001</c:v>
                </c:pt>
                <c:pt idx="1353">
                  <c:v>135.4</c:v>
                </c:pt>
                <c:pt idx="1354">
                  <c:v>135.5</c:v>
                </c:pt>
                <c:pt idx="1355">
                  <c:v>135.6</c:v>
                </c:pt>
                <c:pt idx="1356">
                  <c:v>135.69999999999999</c:v>
                </c:pt>
                <c:pt idx="1357">
                  <c:v>135.80000000000001</c:v>
                </c:pt>
                <c:pt idx="1358">
                  <c:v>135.9</c:v>
                </c:pt>
                <c:pt idx="1359">
                  <c:v>136</c:v>
                </c:pt>
                <c:pt idx="1360">
                  <c:v>136.1</c:v>
                </c:pt>
                <c:pt idx="1361">
                  <c:v>136.19999999999999</c:v>
                </c:pt>
                <c:pt idx="1362">
                  <c:v>136.30000000000001</c:v>
                </c:pt>
                <c:pt idx="1363">
                  <c:v>136.4</c:v>
                </c:pt>
                <c:pt idx="1364">
                  <c:v>136.5</c:v>
                </c:pt>
                <c:pt idx="1365">
                  <c:v>136.6</c:v>
                </c:pt>
                <c:pt idx="1366">
                  <c:v>136.69999999999999</c:v>
                </c:pt>
                <c:pt idx="1367">
                  <c:v>136.80000000000001</c:v>
                </c:pt>
                <c:pt idx="1368">
                  <c:v>136.9</c:v>
                </c:pt>
                <c:pt idx="1369">
                  <c:v>137</c:v>
                </c:pt>
                <c:pt idx="1370">
                  <c:v>137.1</c:v>
                </c:pt>
                <c:pt idx="1371">
                  <c:v>137.19999999999999</c:v>
                </c:pt>
                <c:pt idx="1372">
                  <c:v>137.30000000000001</c:v>
                </c:pt>
                <c:pt idx="1373">
                  <c:v>137.4</c:v>
                </c:pt>
                <c:pt idx="1374">
                  <c:v>137.5</c:v>
                </c:pt>
                <c:pt idx="1375">
                  <c:v>137.6</c:v>
                </c:pt>
                <c:pt idx="1376">
                  <c:v>137.69999999999999</c:v>
                </c:pt>
                <c:pt idx="1377">
                  <c:v>137.80000000000001</c:v>
                </c:pt>
                <c:pt idx="1378">
                  <c:v>137.9</c:v>
                </c:pt>
                <c:pt idx="1379">
                  <c:v>138</c:v>
                </c:pt>
                <c:pt idx="1380">
                  <c:v>138.1</c:v>
                </c:pt>
                <c:pt idx="1381">
                  <c:v>138.19999999999999</c:v>
                </c:pt>
                <c:pt idx="1382">
                  <c:v>138.30000000000001</c:v>
                </c:pt>
                <c:pt idx="1383">
                  <c:v>138.4</c:v>
                </c:pt>
                <c:pt idx="1384">
                  <c:v>138.5</c:v>
                </c:pt>
                <c:pt idx="1385">
                  <c:v>138.6</c:v>
                </c:pt>
                <c:pt idx="1386">
                  <c:v>138.69999999999999</c:v>
                </c:pt>
                <c:pt idx="1387">
                  <c:v>138.80000000000001</c:v>
                </c:pt>
                <c:pt idx="1388">
                  <c:v>138.9</c:v>
                </c:pt>
                <c:pt idx="1389">
                  <c:v>139</c:v>
                </c:pt>
                <c:pt idx="1390">
                  <c:v>139.1</c:v>
                </c:pt>
                <c:pt idx="1391">
                  <c:v>139.19999999999999</c:v>
                </c:pt>
                <c:pt idx="1392">
                  <c:v>139.30000000000001</c:v>
                </c:pt>
                <c:pt idx="1393">
                  <c:v>139.4</c:v>
                </c:pt>
                <c:pt idx="1394">
                  <c:v>139.5</c:v>
                </c:pt>
                <c:pt idx="1395">
                  <c:v>139.6</c:v>
                </c:pt>
                <c:pt idx="1396">
                  <c:v>139.69999999999999</c:v>
                </c:pt>
                <c:pt idx="1397">
                  <c:v>139.80000000000001</c:v>
                </c:pt>
                <c:pt idx="1398">
                  <c:v>139.9</c:v>
                </c:pt>
                <c:pt idx="1399">
                  <c:v>140</c:v>
                </c:pt>
                <c:pt idx="1400">
                  <c:v>140.1</c:v>
                </c:pt>
                <c:pt idx="1401">
                  <c:v>140.19999999999999</c:v>
                </c:pt>
                <c:pt idx="1402">
                  <c:v>140.30000000000001</c:v>
                </c:pt>
                <c:pt idx="1403">
                  <c:v>140.4</c:v>
                </c:pt>
                <c:pt idx="1404">
                  <c:v>140.5</c:v>
                </c:pt>
                <c:pt idx="1405">
                  <c:v>140.6</c:v>
                </c:pt>
                <c:pt idx="1406">
                  <c:v>140.69999999999999</c:v>
                </c:pt>
                <c:pt idx="1407">
                  <c:v>140.80000000000001</c:v>
                </c:pt>
                <c:pt idx="1408">
                  <c:v>140.9</c:v>
                </c:pt>
                <c:pt idx="1409">
                  <c:v>141</c:v>
                </c:pt>
                <c:pt idx="1410">
                  <c:v>141.1</c:v>
                </c:pt>
                <c:pt idx="1411">
                  <c:v>141.19999999999999</c:v>
                </c:pt>
                <c:pt idx="1412">
                  <c:v>141.30000000000001</c:v>
                </c:pt>
                <c:pt idx="1413">
                  <c:v>141.4</c:v>
                </c:pt>
                <c:pt idx="1414">
                  <c:v>141.5</c:v>
                </c:pt>
                <c:pt idx="1415">
                  <c:v>141.6</c:v>
                </c:pt>
                <c:pt idx="1416">
                  <c:v>141.69999999999999</c:v>
                </c:pt>
                <c:pt idx="1417">
                  <c:v>141.80000000000001</c:v>
                </c:pt>
                <c:pt idx="1418">
                  <c:v>141.9</c:v>
                </c:pt>
                <c:pt idx="1419">
                  <c:v>142</c:v>
                </c:pt>
                <c:pt idx="1420">
                  <c:v>142.1</c:v>
                </c:pt>
                <c:pt idx="1421">
                  <c:v>142.19999999999999</c:v>
                </c:pt>
                <c:pt idx="1422">
                  <c:v>142.30000000000001</c:v>
                </c:pt>
                <c:pt idx="1423">
                  <c:v>142.4</c:v>
                </c:pt>
                <c:pt idx="1424">
                  <c:v>142.5</c:v>
                </c:pt>
                <c:pt idx="1425">
                  <c:v>142.6</c:v>
                </c:pt>
                <c:pt idx="1426">
                  <c:v>142.69999999999999</c:v>
                </c:pt>
                <c:pt idx="1427">
                  <c:v>142.80000000000001</c:v>
                </c:pt>
                <c:pt idx="1428">
                  <c:v>142.9</c:v>
                </c:pt>
                <c:pt idx="1429">
                  <c:v>143</c:v>
                </c:pt>
                <c:pt idx="1430">
                  <c:v>143.1</c:v>
                </c:pt>
                <c:pt idx="1431">
                  <c:v>143.19999999999999</c:v>
                </c:pt>
                <c:pt idx="1432">
                  <c:v>143.30000000000001</c:v>
                </c:pt>
                <c:pt idx="1433">
                  <c:v>143.4</c:v>
                </c:pt>
                <c:pt idx="1434">
                  <c:v>143.5</c:v>
                </c:pt>
                <c:pt idx="1435">
                  <c:v>143.6</c:v>
                </c:pt>
                <c:pt idx="1436">
                  <c:v>143.69999999999999</c:v>
                </c:pt>
                <c:pt idx="1437">
                  <c:v>143.80000000000001</c:v>
                </c:pt>
                <c:pt idx="1438">
                  <c:v>143.9</c:v>
                </c:pt>
                <c:pt idx="1439">
                  <c:v>144</c:v>
                </c:pt>
                <c:pt idx="1440">
                  <c:v>144.1</c:v>
                </c:pt>
                <c:pt idx="1441">
                  <c:v>144.19999999999999</c:v>
                </c:pt>
                <c:pt idx="1442">
                  <c:v>144.30000000000001</c:v>
                </c:pt>
                <c:pt idx="1443">
                  <c:v>144.4</c:v>
                </c:pt>
                <c:pt idx="1444">
                  <c:v>144.5</c:v>
                </c:pt>
                <c:pt idx="1445">
                  <c:v>144.6</c:v>
                </c:pt>
                <c:pt idx="1446">
                  <c:v>144.69999999999999</c:v>
                </c:pt>
                <c:pt idx="1447">
                  <c:v>144.80000000000001</c:v>
                </c:pt>
                <c:pt idx="1448">
                  <c:v>144.9</c:v>
                </c:pt>
                <c:pt idx="1449">
                  <c:v>145</c:v>
                </c:pt>
                <c:pt idx="1450">
                  <c:v>145.1</c:v>
                </c:pt>
                <c:pt idx="1451">
                  <c:v>145.19999999999999</c:v>
                </c:pt>
                <c:pt idx="1452">
                  <c:v>145.30000000000001</c:v>
                </c:pt>
                <c:pt idx="1453">
                  <c:v>145.4</c:v>
                </c:pt>
                <c:pt idx="1454">
                  <c:v>145.5</c:v>
                </c:pt>
                <c:pt idx="1455">
                  <c:v>145.6</c:v>
                </c:pt>
                <c:pt idx="1456">
                  <c:v>145.69999999999999</c:v>
                </c:pt>
                <c:pt idx="1457">
                  <c:v>145.80000000000001</c:v>
                </c:pt>
                <c:pt idx="1458">
                  <c:v>145.9</c:v>
                </c:pt>
                <c:pt idx="1459">
                  <c:v>146</c:v>
                </c:pt>
                <c:pt idx="1460">
                  <c:v>146.1</c:v>
                </c:pt>
                <c:pt idx="1461">
                  <c:v>146.19999999999999</c:v>
                </c:pt>
                <c:pt idx="1462">
                  <c:v>146.30000000000001</c:v>
                </c:pt>
                <c:pt idx="1463">
                  <c:v>146.4</c:v>
                </c:pt>
                <c:pt idx="1464">
                  <c:v>146.5</c:v>
                </c:pt>
                <c:pt idx="1465">
                  <c:v>146.6</c:v>
                </c:pt>
                <c:pt idx="1466">
                  <c:v>146.69999999999999</c:v>
                </c:pt>
                <c:pt idx="1467">
                  <c:v>146.80000000000001</c:v>
                </c:pt>
                <c:pt idx="1468">
                  <c:v>146.9</c:v>
                </c:pt>
                <c:pt idx="1469">
                  <c:v>147</c:v>
                </c:pt>
                <c:pt idx="1470">
                  <c:v>147.1</c:v>
                </c:pt>
                <c:pt idx="1471">
                  <c:v>147.19999999999999</c:v>
                </c:pt>
                <c:pt idx="1472">
                  <c:v>147.30000000000001</c:v>
                </c:pt>
                <c:pt idx="1473">
                  <c:v>147.4</c:v>
                </c:pt>
                <c:pt idx="1474">
                  <c:v>147.5</c:v>
                </c:pt>
                <c:pt idx="1475">
                  <c:v>147.6</c:v>
                </c:pt>
                <c:pt idx="1476">
                  <c:v>147.69999999999999</c:v>
                </c:pt>
                <c:pt idx="1477">
                  <c:v>147.80000000000001</c:v>
                </c:pt>
                <c:pt idx="1478">
                  <c:v>147.9</c:v>
                </c:pt>
                <c:pt idx="1479">
                  <c:v>148</c:v>
                </c:pt>
                <c:pt idx="1480">
                  <c:v>148.1</c:v>
                </c:pt>
                <c:pt idx="1481">
                  <c:v>148.19999999999999</c:v>
                </c:pt>
                <c:pt idx="1482">
                  <c:v>148.30000000000001</c:v>
                </c:pt>
                <c:pt idx="1483">
                  <c:v>148.4</c:v>
                </c:pt>
                <c:pt idx="1484">
                  <c:v>148.5</c:v>
                </c:pt>
                <c:pt idx="1485">
                  <c:v>148.6</c:v>
                </c:pt>
                <c:pt idx="1486">
                  <c:v>148.69999999999999</c:v>
                </c:pt>
                <c:pt idx="1487">
                  <c:v>148.80000000000001</c:v>
                </c:pt>
                <c:pt idx="1488">
                  <c:v>148.9</c:v>
                </c:pt>
                <c:pt idx="1489">
                  <c:v>149</c:v>
                </c:pt>
                <c:pt idx="1490">
                  <c:v>149.1</c:v>
                </c:pt>
                <c:pt idx="1491">
                  <c:v>149.19999999999999</c:v>
                </c:pt>
                <c:pt idx="1492">
                  <c:v>149.30000000000001</c:v>
                </c:pt>
                <c:pt idx="1493">
                  <c:v>149.4</c:v>
                </c:pt>
                <c:pt idx="1494">
                  <c:v>149.5</c:v>
                </c:pt>
                <c:pt idx="1495">
                  <c:v>149.6</c:v>
                </c:pt>
                <c:pt idx="1496">
                  <c:v>149.69999999999999</c:v>
                </c:pt>
                <c:pt idx="1497">
                  <c:v>149.80000000000001</c:v>
                </c:pt>
                <c:pt idx="1498">
                  <c:v>149.9</c:v>
                </c:pt>
                <c:pt idx="1499">
                  <c:v>150</c:v>
                </c:pt>
                <c:pt idx="1500">
                  <c:v>150.1</c:v>
                </c:pt>
                <c:pt idx="1501">
                  <c:v>150.19999999999999</c:v>
                </c:pt>
                <c:pt idx="1502">
                  <c:v>150.30000000000001</c:v>
                </c:pt>
                <c:pt idx="1503">
                  <c:v>150.4</c:v>
                </c:pt>
                <c:pt idx="1504">
                  <c:v>150.5</c:v>
                </c:pt>
                <c:pt idx="1505">
                  <c:v>150.6</c:v>
                </c:pt>
                <c:pt idx="1506">
                  <c:v>150.69999999999999</c:v>
                </c:pt>
                <c:pt idx="1507">
                  <c:v>150.80000000000001</c:v>
                </c:pt>
                <c:pt idx="1508">
                  <c:v>150.9</c:v>
                </c:pt>
                <c:pt idx="1509">
                  <c:v>151</c:v>
                </c:pt>
                <c:pt idx="1510">
                  <c:v>151.1</c:v>
                </c:pt>
                <c:pt idx="1511">
                  <c:v>151.19999999999999</c:v>
                </c:pt>
                <c:pt idx="1512">
                  <c:v>151.30000000000001</c:v>
                </c:pt>
                <c:pt idx="1513">
                  <c:v>151.4</c:v>
                </c:pt>
                <c:pt idx="1514">
                  <c:v>151.5</c:v>
                </c:pt>
                <c:pt idx="1515">
                  <c:v>151.6</c:v>
                </c:pt>
                <c:pt idx="1516">
                  <c:v>151.69999999999999</c:v>
                </c:pt>
                <c:pt idx="1517">
                  <c:v>151.80000000000001</c:v>
                </c:pt>
                <c:pt idx="1518">
                  <c:v>151.9</c:v>
                </c:pt>
                <c:pt idx="1519">
                  <c:v>152</c:v>
                </c:pt>
                <c:pt idx="1520">
                  <c:v>152.1</c:v>
                </c:pt>
                <c:pt idx="1521">
                  <c:v>152.19999999999999</c:v>
                </c:pt>
                <c:pt idx="1522">
                  <c:v>152.30000000000001</c:v>
                </c:pt>
                <c:pt idx="1523">
                  <c:v>152.4</c:v>
                </c:pt>
                <c:pt idx="1524">
                  <c:v>152.5</c:v>
                </c:pt>
                <c:pt idx="1525">
                  <c:v>152.6</c:v>
                </c:pt>
                <c:pt idx="1526">
                  <c:v>152.69999999999999</c:v>
                </c:pt>
                <c:pt idx="1527">
                  <c:v>152.80000000000001</c:v>
                </c:pt>
                <c:pt idx="1528">
                  <c:v>152.9</c:v>
                </c:pt>
                <c:pt idx="1529">
                  <c:v>153</c:v>
                </c:pt>
                <c:pt idx="1530">
                  <c:v>153.1</c:v>
                </c:pt>
                <c:pt idx="1531">
                  <c:v>153.19999999999999</c:v>
                </c:pt>
                <c:pt idx="1532">
                  <c:v>153.30000000000001</c:v>
                </c:pt>
                <c:pt idx="1533">
                  <c:v>153.4</c:v>
                </c:pt>
                <c:pt idx="1534">
                  <c:v>153.5</c:v>
                </c:pt>
                <c:pt idx="1535">
                  <c:v>153.6</c:v>
                </c:pt>
                <c:pt idx="1536">
                  <c:v>153.69999999999999</c:v>
                </c:pt>
                <c:pt idx="1537">
                  <c:v>153.80000000000001</c:v>
                </c:pt>
                <c:pt idx="1538">
                  <c:v>153.9</c:v>
                </c:pt>
                <c:pt idx="1539">
                  <c:v>154</c:v>
                </c:pt>
                <c:pt idx="1540">
                  <c:v>154.1</c:v>
                </c:pt>
                <c:pt idx="1541">
                  <c:v>154.19999999999999</c:v>
                </c:pt>
                <c:pt idx="1542">
                  <c:v>154.30000000000001</c:v>
                </c:pt>
                <c:pt idx="1543">
                  <c:v>154.4</c:v>
                </c:pt>
                <c:pt idx="1544">
                  <c:v>154.5</c:v>
                </c:pt>
                <c:pt idx="1545">
                  <c:v>154.6</c:v>
                </c:pt>
                <c:pt idx="1546">
                  <c:v>154.69999999999999</c:v>
                </c:pt>
                <c:pt idx="1547">
                  <c:v>154.80000000000001</c:v>
                </c:pt>
                <c:pt idx="1548">
                  <c:v>154.9</c:v>
                </c:pt>
                <c:pt idx="1549">
                  <c:v>155</c:v>
                </c:pt>
                <c:pt idx="1550">
                  <c:v>155.1</c:v>
                </c:pt>
                <c:pt idx="1551">
                  <c:v>155.19999999999999</c:v>
                </c:pt>
                <c:pt idx="1552">
                  <c:v>155.30000000000001</c:v>
                </c:pt>
                <c:pt idx="1553">
                  <c:v>155.4</c:v>
                </c:pt>
                <c:pt idx="1554">
                  <c:v>155.5</c:v>
                </c:pt>
                <c:pt idx="1555">
                  <c:v>155.6</c:v>
                </c:pt>
                <c:pt idx="1556">
                  <c:v>155.69999999999999</c:v>
                </c:pt>
                <c:pt idx="1557">
                  <c:v>155.80000000000001</c:v>
                </c:pt>
                <c:pt idx="1558">
                  <c:v>155.9</c:v>
                </c:pt>
                <c:pt idx="1559">
                  <c:v>156</c:v>
                </c:pt>
                <c:pt idx="1560">
                  <c:v>156.1</c:v>
                </c:pt>
                <c:pt idx="1561">
                  <c:v>156.19999999999999</c:v>
                </c:pt>
                <c:pt idx="1562">
                  <c:v>156.30000000000001</c:v>
                </c:pt>
                <c:pt idx="1563">
                  <c:v>156.4</c:v>
                </c:pt>
                <c:pt idx="1564">
                  <c:v>156.5</c:v>
                </c:pt>
                <c:pt idx="1565">
                  <c:v>156.6</c:v>
                </c:pt>
                <c:pt idx="1566">
                  <c:v>156.69999999999999</c:v>
                </c:pt>
                <c:pt idx="1567">
                  <c:v>156.80000000000001</c:v>
                </c:pt>
                <c:pt idx="1568">
                  <c:v>156.9</c:v>
                </c:pt>
                <c:pt idx="1569">
                  <c:v>157</c:v>
                </c:pt>
                <c:pt idx="1570">
                  <c:v>157.1</c:v>
                </c:pt>
                <c:pt idx="1571">
                  <c:v>157.19999999999999</c:v>
                </c:pt>
                <c:pt idx="1572">
                  <c:v>157.30000000000001</c:v>
                </c:pt>
                <c:pt idx="1573">
                  <c:v>157.4</c:v>
                </c:pt>
                <c:pt idx="1574">
                  <c:v>157.5</c:v>
                </c:pt>
                <c:pt idx="1575">
                  <c:v>157.6</c:v>
                </c:pt>
                <c:pt idx="1576">
                  <c:v>157.69999999999999</c:v>
                </c:pt>
                <c:pt idx="1577">
                  <c:v>157.80000000000001</c:v>
                </c:pt>
                <c:pt idx="1578">
                  <c:v>157.9</c:v>
                </c:pt>
                <c:pt idx="1579">
                  <c:v>158</c:v>
                </c:pt>
                <c:pt idx="1580">
                  <c:v>158.1</c:v>
                </c:pt>
                <c:pt idx="1581">
                  <c:v>158.19999999999999</c:v>
                </c:pt>
                <c:pt idx="1582">
                  <c:v>158.30000000000001</c:v>
                </c:pt>
                <c:pt idx="1583">
                  <c:v>158.4</c:v>
                </c:pt>
                <c:pt idx="1584">
                  <c:v>158.5</c:v>
                </c:pt>
                <c:pt idx="1585">
                  <c:v>158.6</c:v>
                </c:pt>
                <c:pt idx="1586">
                  <c:v>158.69999999999999</c:v>
                </c:pt>
                <c:pt idx="1587">
                  <c:v>158.80000000000001</c:v>
                </c:pt>
                <c:pt idx="1588">
                  <c:v>158.9</c:v>
                </c:pt>
                <c:pt idx="1589">
                  <c:v>159</c:v>
                </c:pt>
                <c:pt idx="1590">
                  <c:v>159.1</c:v>
                </c:pt>
                <c:pt idx="1591">
                  <c:v>159.19999999999999</c:v>
                </c:pt>
                <c:pt idx="1592">
                  <c:v>159.30000000000001</c:v>
                </c:pt>
                <c:pt idx="1593">
                  <c:v>159.4</c:v>
                </c:pt>
                <c:pt idx="1594">
                  <c:v>159.5</c:v>
                </c:pt>
                <c:pt idx="1595">
                  <c:v>159.6</c:v>
                </c:pt>
                <c:pt idx="1596">
                  <c:v>159.69999999999999</c:v>
                </c:pt>
                <c:pt idx="1597">
                  <c:v>159.80000000000001</c:v>
                </c:pt>
                <c:pt idx="1598">
                  <c:v>159.9</c:v>
                </c:pt>
                <c:pt idx="1599">
                  <c:v>160</c:v>
                </c:pt>
                <c:pt idx="1600">
                  <c:v>160.1</c:v>
                </c:pt>
                <c:pt idx="1601">
                  <c:v>160.19999999999999</c:v>
                </c:pt>
                <c:pt idx="1602">
                  <c:v>160.30000000000001</c:v>
                </c:pt>
                <c:pt idx="1603">
                  <c:v>160.4</c:v>
                </c:pt>
                <c:pt idx="1604">
                  <c:v>160.5</c:v>
                </c:pt>
                <c:pt idx="1605">
                  <c:v>160.6</c:v>
                </c:pt>
                <c:pt idx="1606">
                  <c:v>160.69999999999999</c:v>
                </c:pt>
                <c:pt idx="1607">
                  <c:v>160.80000000000001</c:v>
                </c:pt>
                <c:pt idx="1608">
                  <c:v>160.9</c:v>
                </c:pt>
                <c:pt idx="1609">
                  <c:v>161</c:v>
                </c:pt>
                <c:pt idx="1610">
                  <c:v>161.1</c:v>
                </c:pt>
                <c:pt idx="1611">
                  <c:v>161.19999999999999</c:v>
                </c:pt>
                <c:pt idx="1612">
                  <c:v>161.30000000000001</c:v>
                </c:pt>
                <c:pt idx="1613">
                  <c:v>161.4</c:v>
                </c:pt>
                <c:pt idx="1614">
                  <c:v>161.5</c:v>
                </c:pt>
                <c:pt idx="1615">
                  <c:v>161.6</c:v>
                </c:pt>
                <c:pt idx="1616">
                  <c:v>161.69999999999999</c:v>
                </c:pt>
                <c:pt idx="1617">
                  <c:v>161.80000000000001</c:v>
                </c:pt>
                <c:pt idx="1618">
                  <c:v>161.9</c:v>
                </c:pt>
                <c:pt idx="1619">
                  <c:v>162</c:v>
                </c:pt>
                <c:pt idx="1620">
                  <c:v>162.1</c:v>
                </c:pt>
                <c:pt idx="1621">
                  <c:v>162.19999999999999</c:v>
                </c:pt>
                <c:pt idx="1622">
                  <c:v>162.30000000000001</c:v>
                </c:pt>
                <c:pt idx="1623">
                  <c:v>162.4</c:v>
                </c:pt>
                <c:pt idx="1624">
                  <c:v>162.5</c:v>
                </c:pt>
                <c:pt idx="1625">
                  <c:v>162.6</c:v>
                </c:pt>
                <c:pt idx="1626">
                  <c:v>162.69999999999999</c:v>
                </c:pt>
                <c:pt idx="1627">
                  <c:v>162.80000000000001</c:v>
                </c:pt>
                <c:pt idx="1628">
                  <c:v>162.9</c:v>
                </c:pt>
                <c:pt idx="1629">
                  <c:v>163</c:v>
                </c:pt>
                <c:pt idx="1630">
                  <c:v>163.1</c:v>
                </c:pt>
                <c:pt idx="1631">
                  <c:v>163.19999999999999</c:v>
                </c:pt>
                <c:pt idx="1632">
                  <c:v>163.30000000000001</c:v>
                </c:pt>
                <c:pt idx="1633">
                  <c:v>163.4</c:v>
                </c:pt>
                <c:pt idx="1634">
                  <c:v>163.5</c:v>
                </c:pt>
                <c:pt idx="1635">
                  <c:v>163.6</c:v>
                </c:pt>
                <c:pt idx="1636">
                  <c:v>163.69999999999999</c:v>
                </c:pt>
                <c:pt idx="1637">
                  <c:v>163.80000000000001</c:v>
                </c:pt>
                <c:pt idx="1638">
                  <c:v>163.9</c:v>
                </c:pt>
                <c:pt idx="1639">
                  <c:v>164</c:v>
                </c:pt>
                <c:pt idx="1640">
                  <c:v>164.1</c:v>
                </c:pt>
                <c:pt idx="1641">
                  <c:v>164.2</c:v>
                </c:pt>
                <c:pt idx="1642">
                  <c:v>164.3</c:v>
                </c:pt>
                <c:pt idx="1643">
                  <c:v>164.4</c:v>
                </c:pt>
                <c:pt idx="1644">
                  <c:v>164.5</c:v>
                </c:pt>
                <c:pt idx="1645">
                  <c:v>164.6</c:v>
                </c:pt>
                <c:pt idx="1646">
                  <c:v>164.7</c:v>
                </c:pt>
                <c:pt idx="1647">
                  <c:v>164.8</c:v>
                </c:pt>
                <c:pt idx="1648">
                  <c:v>164.9</c:v>
                </c:pt>
                <c:pt idx="1649">
                  <c:v>165</c:v>
                </c:pt>
                <c:pt idx="1650">
                  <c:v>165.1</c:v>
                </c:pt>
                <c:pt idx="1651">
                  <c:v>165.2</c:v>
                </c:pt>
                <c:pt idx="1652">
                  <c:v>165.3</c:v>
                </c:pt>
                <c:pt idx="1653">
                  <c:v>165.4</c:v>
                </c:pt>
                <c:pt idx="1654">
                  <c:v>165.5</c:v>
                </c:pt>
                <c:pt idx="1655">
                  <c:v>165.6</c:v>
                </c:pt>
                <c:pt idx="1656">
                  <c:v>165.7</c:v>
                </c:pt>
                <c:pt idx="1657">
                  <c:v>165.8</c:v>
                </c:pt>
                <c:pt idx="1658">
                  <c:v>165.9</c:v>
                </c:pt>
                <c:pt idx="1659">
                  <c:v>166</c:v>
                </c:pt>
                <c:pt idx="1660">
                  <c:v>166.1</c:v>
                </c:pt>
                <c:pt idx="1661">
                  <c:v>166.2</c:v>
                </c:pt>
                <c:pt idx="1662">
                  <c:v>166.3</c:v>
                </c:pt>
                <c:pt idx="1663">
                  <c:v>166.4</c:v>
                </c:pt>
                <c:pt idx="1664">
                  <c:v>166.5</c:v>
                </c:pt>
                <c:pt idx="1665">
                  <c:v>166.6</c:v>
                </c:pt>
                <c:pt idx="1666">
                  <c:v>166.7</c:v>
                </c:pt>
                <c:pt idx="1667">
                  <c:v>166.8</c:v>
                </c:pt>
                <c:pt idx="1668">
                  <c:v>166.9</c:v>
                </c:pt>
                <c:pt idx="1669">
                  <c:v>167</c:v>
                </c:pt>
                <c:pt idx="1670">
                  <c:v>167.1</c:v>
                </c:pt>
                <c:pt idx="1671">
                  <c:v>167.2</c:v>
                </c:pt>
                <c:pt idx="1672">
                  <c:v>167.3</c:v>
                </c:pt>
                <c:pt idx="1673">
                  <c:v>167.4</c:v>
                </c:pt>
                <c:pt idx="1674">
                  <c:v>167.5</c:v>
                </c:pt>
                <c:pt idx="1675">
                  <c:v>167.6</c:v>
                </c:pt>
                <c:pt idx="1676">
                  <c:v>167.7</c:v>
                </c:pt>
                <c:pt idx="1677">
                  <c:v>167.8</c:v>
                </c:pt>
                <c:pt idx="1678">
                  <c:v>167.9</c:v>
                </c:pt>
                <c:pt idx="1679">
                  <c:v>168</c:v>
                </c:pt>
                <c:pt idx="1680">
                  <c:v>168.1</c:v>
                </c:pt>
                <c:pt idx="1681">
                  <c:v>168.2</c:v>
                </c:pt>
                <c:pt idx="1682">
                  <c:v>168.3</c:v>
                </c:pt>
                <c:pt idx="1683">
                  <c:v>168.4</c:v>
                </c:pt>
                <c:pt idx="1684">
                  <c:v>168.5</c:v>
                </c:pt>
                <c:pt idx="1685">
                  <c:v>168.6</c:v>
                </c:pt>
                <c:pt idx="1686">
                  <c:v>168.7</c:v>
                </c:pt>
                <c:pt idx="1687">
                  <c:v>168.8</c:v>
                </c:pt>
                <c:pt idx="1688">
                  <c:v>168.9</c:v>
                </c:pt>
                <c:pt idx="1689">
                  <c:v>169</c:v>
                </c:pt>
                <c:pt idx="1690">
                  <c:v>169.1</c:v>
                </c:pt>
                <c:pt idx="1691">
                  <c:v>169.2</c:v>
                </c:pt>
                <c:pt idx="1692">
                  <c:v>169.3</c:v>
                </c:pt>
                <c:pt idx="1693">
                  <c:v>169.4</c:v>
                </c:pt>
                <c:pt idx="1694">
                  <c:v>169.5</c:v>
                </c:pt>
                <c:pt idx="1695">
                  <c:v>169.6</c:v>
                </c:pt>
                <c:pt idx="1696">
                  <c:v>169.7</c:v>
                </c:pt>
                <c:pt idx="1697">
                  <c:v>169.8</c:v>
                </c:pt>
                <c:pt idx="1698">
                  <c:v>169.9</c:v>
                </c:pt>
                <c:pt idx="1699">
                  <c:v>170</c:v>
                </c:pt>
                <c:pt idx="1700">
                  <c:v>170.1</c:v>
                </c:pt>
                <c:pt idx="1701">
                  <c:v>170.2</c:v>
                </c:pt>
                <c:pt idx="1702">
                  <c:v>170.3</c:v>
                </c:pt>
                <c:pt idx="1703">
                  <c:v>170.4</c:v>
                </c:pt>
                <c:pt idx="1704">
                  <c:v>170.5</c:v>
                </c:pt>
                <c:pt idx="1705">
                  <c:v>170.6</c:v>
                </c:pt>
                <c:pt idx="1706">
                  <c:v>170.7</c:v>
                </c:pt>
                <c:pt idx="1707">
                  <c:v>170.8</c:v>
                </c:pt>
                <c:pt idx="1708">
                  <c:v>170.9</c:v>
                </c:pt>
                <c:pt idx="1709">
                  <c:v>171</c:v>
                </c:pt>
                <c:pt idx="1710">
                  <c:v>171.1</c:v>
                </c:pt>
                <c:pt idx="1711">
                  <c:v>171.2</c:v>
                </c:pt>
                <c:pt idx="1712">
                  <c:v>171.3</c:v>
                </c:pt>
                <c:pt idx="1713">
                  <c:v>171.4</c:v>
                </c:pt>
                <c:pt idx="1714">
                  <c:v>171.5</c:v>
                </c:pt>
                <c:pt idx="1715">
                  <c:v>171.6</c:v>
                </c:pt>
                <c:pt idx="1716">
                  <c:v>171.7</c:v>
                </c:pt>
                <c:pt idx="1717">
                  <c:v>171.8</c:v>
                </c:pt>
                <c:pt idx="1718">
                  <c:v>171.9</c:v>
                </c:pt>
                <c:pt idx="1719">
                  <c:v>172</c:v>
                </c:pt>
                <c:pt idx="1720">
                  <c:v>172.1</c:v>
                </c:pt>
                <c:pt idx="1721">
                  <c:v>172.2</c:v>
                </c:pt>
                <c:pt idx="1722">
                  <c:v>172.3</c:v>
                </c:pt>
                <c:pt idx="1723">
                  <c:v>172.4</c:v>
                </c:pt>
                <c:pt idx="1724">
                  <c:v>172.5</c:v>
                </c:pt>
                <c:pt idx="1725">
                  <c:v>172.6</c:v>
                </c:pt>
                <c:pt idx="1726">
                  <c:v>172.7</c:v>
                </c:pt>
                <c:pt idx="1727">
                  <c:v>172.8</c:v>
                </c:pt>
                <c:pt idx="1728">
                  <c:v>172.9</c:v>
                </c:pt>
                <c:pt idx="1729">
                  <c:v>173</c:v>
                </c:pt>
                <c:pt idx="1730">
                  <c:v>173.1</c:v>
                </c:pt>
                <c:pt idx="1731">
                  <c:v>173.2</c:v>
                </c:pt>
                <c:pt idx="1732">
                  <c:v>173.3</c:v>
                </c:pt>
                <c:pt idx="1733">
                  <c:v>173.4</c:v>
                </c:pt>
                <c:pt idx="1734">
                  <c:v>173.5</c:v>
                </c:pt>
                <c:pt idx="1735">
                  <c:v>173.6</c:v>
                </c:pt>
                <c:pt idx="1736">
                  <c:v>173.7</c:v>
                </c:pt>
                <c:pt idx="1737">
                  <c:v>173.8</c:v>
                </c:pt>
                <c:pt idx="1738">
                  <c:v>173.9</c:v>
                </c:pt>
                <c:pt idx="1739">
                  <c:v>174</c:v>
                </c:pt>
                <c:pt idx="1740">
                  <c:v>174.1</c:v>
                </c:pt>
                <c:pt idx="1741">
                  <c:v>174.2</c:v>
                </c:pt>
                <c:pt idx="1742">
                  <c:v>174.3</c:v>
                </c:pt>
                <c:pt idx="1743">
                  <c:v>174.4</c:v>
                </c:pt>
                <c:pt idx="1744">
                  <c:v>174.5</c:v>
                </c:pt>
                <c:pt idx="1745">
                  <c:v>174.6</c:v>
                </c:pt>
                <c:pt idx="1746">
                  <c:v>174.7</c:v>
                </c:pt>
                <c:pt idx="1747">
                  <c:v>174.8</c:v>
                </c:pt>
                <c:pt idx="1748">
                  <c:v>174.9</c:v>
                </c:pt>
                <c:pt idx="1749">
                  <c:v>175</c:v>
                </c:pt>
                <c:pt idx="1750">
                  <c:v>175.1</c:v>
                </c:pt>
                <c:pt idx="1751">
                  <c:v>175.2</c:v>
                </c:pt>
                <c:pt idx="1752">
                  <c:v>175.3</c:v>
                </c:pt>
                <c:pt idx="1753">
                  <c:v>175.4</c:v>
                </c:pt>
                <c:pt idx="1754">
                  <c:v>175.5</c:v>
                </c:pt>
                <c:pt idx="1755">
                  <c:v>175.6</c:v>
                </c:pt>
                <c:pt idx="1756">
                  <c:v>175.7</c:v>
                </c:pt>
                <c:pt idx="1757">
                  <c:v>175.8</c:v>
                </c:pt>
                <c:pt idx="1758">
                  <c:v>175.9</c:v>
                </c:pt>
                <c:pt idx="1759">
                  <c:v>176</c:v>
                </c:pt>
                <c:pt idx="1760">
                  <c:v>176.1</c:v>
                </c:pt>
                <c:pt idx="1761">
                  <c:v>176.2</c:v>
                </c:pt>
                <c:pt idx="1762">
                  <c:v>176.3</c:v>
                </c:pt>
                <c:pt idx="1763">
                  <c:v>176.4</c:v>
                </c:pt>
                <c:pt idx="1764">
                  <c:v>176.5</c:v>
                </c:pt>
                <c:pt idx="1765">
                  <c:v>176.6</c:v>
                </c:pt>
                <c:pt idx="1766">
                  <c:v>176.7</c:v>
                </c:pt>
                <c:pt idx="1767">
                  <c:v>176.8</c:v>
                </c:pt>
                <c:pt idx="1768">
                  <c:v>176.9</c:v>
                </c:pt>
                <c:pt idx="1769">
                  <c:v>177</c:v>
                </c:pt>
                <c:pt idx="1770">
                  <c:v>177.1</c:v>
                </c:pt>
                <c:pt idx="1771">
                  <c:v>177.2</c:v>
                </c:pt>
                <c:pt idx="1772">
                  <c:v>177.3</c:v>
                </c:pt>
                <c:pt idx="1773">
                  <c:v>177.4</c:v>
                </c:pt>
                <c:pt idx="1774">
                  <c:v>177.5</c:v>
                </c:pt>
                <c:pt idx="1775">
                  <c:v>177.6</c:v>
                </c:pt>
                <c:pt idx="1776">
                  <c:v>177.7</c:v>
                </c:pt>
                <c:pt idx="1777">
                  <c:v>177.8</c:v>
                </c:pt>
                <c:pt idx="1778">
                  <c:v>177.9</c:v>
                </c:pt>
                <c:pt idx="1779">
                  <c:v>178</c:v>
                </c:pt>
                <c:pt idx="1780">
                  <c:v>178.1</c:v>
                </c:pt>
                <c:pt idx="1781">
                  <c:v>178.2</c:v>
                </c:pt>
                <c:pt idx="1782">
                  <c:v>178.3</c:v>
                </c:pt>
                <c:pt idx="1783">
                  <c:v>178.4</c:v>
                </c:pt>
                <c:pt idx="1784">
                  <c:v>178.5</c:v>
                </c:pt>
                <c:pt idx="1785">
                  <c:v>178.6</c:v>
                </c:pt>
                <c:pt idx="1786">
                  <c:v>178.7</c:v>
                </c:pt>
                <c:pt idx="1787">
                  <c:v>178.8</c:v>
                </c:pt>
                <c:pt idx="1788">
                  <c:v>178.9</c:v>
                </c:pt>
                <c:pt idx="1789">
                  <c:v>179</c:v>
                </c:pt>
                <c:pt idx="1790">
                  <c:v>179.1</c:v>
                </c:pt>
                <c:pt idx="1791">
                  <c:v>179.2</c:v>
                </c:pt>
                <c:pt idx="1792">
                  <c:v>179.3</c:v>
                </c:pt>
                <c:pt idx="1793">
                  <c:v>179.4</c:v>
                </c:pt>
                <c:pt idx="1794">
                  <c:v>179.5</c:v>
                </c:pt>
                <c:pt idx="1795">
                  <c:v>179.6</c:v>
                </c:pt>
                <c:pt idx="1796">
                  <c:v>179.7</c:v>
                </c:pt>
                <c:pt idx="1797">
                  <c:v>179.8</c:v>
                </c:pt>
                <c:pt idx="1798">
                  <c:v>179.9</c:v>
                </c:pt>
                <c:pt idx="1799">
                  <c:v>180</c:v>
                </c:pt>
                <c:pt idx="1800">
                  <c:v>180.1</c:v>
                </c:pt>
                <c:pt idx="1801">
                  <c:v>180.2</c:v>
                </c:pt>
                <c:pt idx="1802">
                  <c:v>180.3</c:v>
                </c:pt>
                <c:pt idx="1803">
                  <c:v>180.4</c:v>
                </c:pt>
                <c:pt idx="1804">
                  <c:v>180.5</c:v>
                </c:pt>
                <c:pt idx="1805">
                  <c:v>180.6</c:v>
                </c:pt>
                <c:pt idx="1806">
                  <c:v>180.7</c:v>
                </c:pt>
                <c:pt idx="1807">
                  <c:v>180.8</c:v>
                </c:pt>
                <c:pt idx="1808">
                  <c:v>180.9</c:v>
                </c:pt>
                <c:pt idx="1809">
                  <c:v>181</c:v>
                </c:pt>
                <c:pt idx="1810">
                  <c:v>181.1</c:v>
                </c:pt>
                <c:pt idx="1811">
                  <c:v>181.2</c:v>
                </c:pt>
                <c:pt idx="1812">
                  <c:v>181.3</c:v>
                </c:pt>
                <c:pt idx="1813">
                  <c:v>181.4</c:v>
                </c:pt>
                <c:pt idx="1814">
                  <c:v>181.5</c:v>
                </c:pt>
                <c:pt idx="1815">
                  <c:v>181.6</c:v>
                </c:pt>
                <c:pt idx="1816">
                  <c:v>181.7</c:v>
                </c:pt>
                <c:pt idx="1817">
                  <c:v>181.8</c:v>
                </c:pt>
                <c:pt idx="1818">
                  <c:v>181.9</c:v>
                </c:pt>
                <c:pt idx="1819">
                  <c:v>182</c:v>
                </c:pt>
                <c:pt idx="1820">
                  <c:v>182.1</c:v>
                </c:pt>
                <c:pt idx="1821">
                  <c:v>182.2</c:v>
                </c:pt>
                <c:pt idx="1822">
                  <c:v>182.3</c:v>
                </c:pt>
                <c:pt idx="1823">
                  <c:v>182.4</c:v>
                </c:pt>
                <c:pt idx="1824">
                  <c:v>182.5</c:v>
                </c:pt>
                <c:pt idx="1825">
                  <c:v>182.6</c:v>
                </c:pt>
                <c:pt idx="1826">
                  <c:v>182.7</c:v>
                </c:pt>
                <c:pt idx="1827">
                  <c:v>182.8</c:v>
                </c:pt>
                <c:pt idx="1828">
                  <c:v>182.9</c:v>
                </c:pt>
                <c:pt idx="1829">
                  <c:v>183</c:v>
                </c:pt>
                <c:pt idx="1830">
                  <c:v>183.1</c:v>
                </c:pt>
                <c:pt idx="1831">
                  <c:v>183.2</c:v>
                </c:pt>
                <c:pt idx="1832">
                  <c:v>183.3</c:v>
                </c:pt>
                <c:pt idx="1833">
                  <c:v>183.4</c:v>
                </c:pt>
                <c:pt idx="1834">
                  <c:v>183.5</c:v>
                </c:pt>
                <c:pt idx="1835">
                  <c:v>183.6</c:v>
                </c:pt>
                <c:pt idx="1836">
                  <c:v>183.7</c:v>
                </c:pt>
                <c:pt idx="1837">
                  <c:v>183.8</c:v>
                </c:pt>
                <c:pt idx="1838">
                  <c:v>183.9</c:v>
                </c:pt>
                <c:pt idx="1839">
                  <c:v>184</c:v>
                </c:pt>
                <c:pt idx="1840">
                  <c:v>184.1</c:v>
                </c:pt>
                <c:pt idx="1841">
                  <c:v>184.2</c:v>
                </c:pt>
                <c:pt idx="1842">
                  <c:v>184.3</c:v>
                </c:pt>
                <c:pt idx="1843">
                  <c:v>184.4</c:v>
                </c:pt>
                <c:pt idx="1844">
                  <c:v>184.5</c:v>
                </c:pt>
                <c:pt idx="1845">
                  <c:v>184.6</c:v>
                </c:pt>
                <c:pt idx="1846">
                  <c:v>184.7</c:v>
                </c:pt>
                <c:pt idx="1847">
                  <c:v>184.8</c:v>
                </c:pt>
                <c:pt idx="1848">
                  <c:v>184.9</c:v>
                </c:pt>
                <c:pt idx="1849">
                  <c:v>185</c:v>
                </c:pt>
                <c:pt idx="1850">
                  <c:v>185.1</c:v>
                </c:pt>
                <c:pt idx="1851">
                  <c:v>185.2</c:v>
                </c:pt>
                <c:pt idx="1852">
                  <c:v>185.3</c:v>
                </c:pt>
                <c:pt idx="1853">
                  <c:v>185.4</c:v>
                </c:pt>
                <c:pt idx="1854">
                  <c:v>185.5</c:v>
                </c:pt>
                <c:pt idx="1855">
                  <c:v>185.6</c:v>
                </c:pt>
                <c:pt idx="1856">
                  <c:v>185.7</c:v>
                </c:pt>
                <c:pt idx="1857">
                  <c:v>185.8</c:v>
                </c:pt>
                <c:pt idx="1858">
                  <c:v>185.9</c:v>
                </c:pt>
                <c:pt idx="1859">
                  <c:v>186</c:v>
                </c:pt>
                <c:pt idx="1860">
                  <c:v>186.1</c:v>
                </c:pt>
                <c:pt idx="1861">
                  <c:v>186.2</c:v>
                </c:pt>
                <c:pt idx="1862">
                  <c:v>186.3</c:v>
                </c:pt>
                <c:pt idx="1863">
                  <c:v>186.4</c:v>
                </c:pt>
                <c:pt idx="1864">
                  <c:v>186.5</c:v>
                </c:pt>
                <c:pt idx="1865">
                  <c:v>186.6</c:v>
                </c:pt>
                <c:pt idx="1866">
                  <c:v>186.7</c:v>
                </c:pt>
                <c:pt idx="1867">
                  <c:v>186.8</c:v>
                </c:pt>
                <c:pt idx="1868">
                  <c:v>186.9</c:v>
                </c:pt>
                <c:pt idx="1869">
                  <c:v>187</c:v>
                </c:pt>
                <c:pt idx="1870">
                  <c:v>187.1</c:v>
                </c:pt>
                <c:pt idx="1871">
                  <c:v>187.2</c:v>
                </c:pt>
                <c:pt idx="1872">
                  <c:v>187.3</c:v>
                </c:pt>
                <c:pt idx="1873">
                  <c:v>187.4</c:v>
                </c:pt>
                <c:pt idx="1874">
                  <c:v>187.5</c:v>
                </c:pt>
                <c:pt idx="1875">
                  <c:v>187.6</c:v>
                </c:pt>
                <c:pt idx="1876">
                  <c:v>187.7</c:v>
                </c:pt>
                <c:pt idx="1877">
                  <c:v>187.8</c:v>
                </c:pt>
                <c:pt idx="1878">
                  <c:v>187.9</c:v>
                </c:pt>
                <c:pt idx="1879">
                  <c:v>188</c:v>
                </c:pt>
                <c:pt idx="1880">
                  <c:v>188.1</c:v>
                </c:pt>
                <c:pt idx="1881">
                  <c:v>188.2</c:v>
                </c:pt>
                <c:pt idx="1882">
                  <c:v>188.3</c:v>
                </c:pt>
                <c:pt idx="1883">
                  <c:v>188.4</c:v>
                </c:pt>
                <c:pt idx="1884">
                  <c:v>188.5</c:v>
                </c:pt>
                <c:pt idx="1885">
                  <c:v>188.6</c:v>
                </c:pt>
                <c:pt idx="1886">
                  <c:v>188.7</c:v>
                </c:pt>
                <c:pt idx="1887">
                  <c:v>188.8</c:v>
                </c:pt>
                <c:pt idx="1888">
                  <c:v>188.9</c:v>
                </c:pt>
                <c:pt idx="1889">
                  <c:v>189</c:v>
                </c:pt>
                <c:pt idx="1890">
                  <c:v>189.1</c:v>
                </c:pt>
                <c:pt idx="1891">
                  <c:v>189.2</c:v>
                </c:pt>
                <c:pt idx="1892">
                  <c:v>189.3</c:v>
                </c:pt>
                <c:pt idx="1893">
                  <c:v>189.4</c:v>
                </c:pt>
                <c:pt idx="1894">
                  <c:v>189.5</c:v>
                </c:pt>
                <c:pt idx="1895">
                  <c:v>189.6</c:v>
                </c:pt>
                <c:pt idx="1896">
                  <c:v>189.7</c:v>
                </c:pt>
                <c:pt idx="1897">
                  <c:v>189.8</c:v>
                </c:pt>
                <c:pt idx="1898">
                  <c:v>189.9</c:v>
                </c:pt>
                <c:pt idx="1899">
                  <c:v>190</c:v>
                </c:pt>
                <c:pt idx="1900">
                  <c:v>190.1</c:v>
                </c:pt>
                <c:pt idx="1901">
                  <c:v>190.2</c:v>
                </c:pt>
                <c:pt idx="1902">
                  <c:v>190.3</c:v>
                </c:pt>
                <c:pt idx="1903">
                  <c:v>190.4</c:v>
                </c:pt>
                <c:pt idx="1904">
                  <c:v>190.5</c:v>
                </c:pt>
                <c:pt idx="1905">
                  <c:v>190.6</c:v>
                </c:pt>
                <c:pt idx="1906">
                  <c:v>190.7</c:v>
                </c:pt>
                <c:pt idx="1907">
                  <c:v>190.8</c:v>
                </c:pt>
                <c:pt idx="1908">
                  <c:v>190.9</c:v>
                </c:pt>
                <c:pt idx="1909">
                  <c:v>191</c:v>
                </c:pt>
                <c:pt idx="1910">
                  <c:v>191.1</c:v>
                </c:pt>
                <c:pt idx="1911">
                  <c:v>191.2</c:v>
                </c:pt>
                <c:pt idx="1912">
                  <c:v>191.3</c:v>
                </c:pt>
                <c:pt idx="1913">
                  <c:v>191.4</c:v>
                </c:pt>
                <c:pt idx="1914">
                  <c:v>191.5</c:v>
                </c:pt>
                <c:pt idx="1915">
                  <c:v>191.6</c:v>
                </c:pt>
                <c:pt idx="1916">
                  <c:v>191.7</c:v>
                </c:pt>
                <c:pt idx="1917">
                  <c:v>191.8</c:v>
                </c:pt>
                <c:pt idx="1918">
                  <c:v>191.9</c:v>
                </c:pt>
                <c:pt idx="1919">
                  <c:v>192</c:v>
                </c:pt>
                <c:pt idx="1920">
                  <c:v>192.1</c:v>
                </c:pt>
                <c:pt idx="1921">
                  <c:v>192.2</c:v>
                </c:pt>
                <c:pt idx="1922">
                  <c:v>192.3</c:v>
                </c:pt>
                <c:pt idx="1923">
                  <c:v>192.4</c:v>
                </c:pt>
                <c:pt idx="1924">
                  <c:v>192.5</c:v>
                </c:pt>
                <c:pt idx="1925">
                  <c:v>192.6</c:v>
                </c:pt>
                <c:pt idx="1926">
                  <c:v>192.7</c:v>
                </c:pt>
                <c:pt idx="1927">
                  <c:v>192.8</c:v>
                </c:pt>
                <c:pt idx="1928">
                  <c:v>192.9</c:v>
                </c:pt>
                <c:pt idx="1929">
                  <c:v>193</c:v>
                </c:pt>
                <c:pt idx="1930">
                  <c:v>193.1</c:v>
                </c:pt>
                <c:pt idx="1931">
                  <c:v>193.2</c:v>
                </c:pt>
                <c:pt idx="1932">
                  <c:v>193.3</c:v>
                </c:pt>
                <c:pt idx="1933">
                  <c:v>193.4</c:v>
                </c:pt>
                <c:pt idx="1934">
                  <c:v>193.5</c:v>
                </c:pt>
                <c:pt idx="1935">
                  <c:v>193.6</c:v>
                </c:pt>
                <c:pt idx="1936">
                  <c:v>193.7</c:v>
                </c:pt>
                <c:pt idx="1937">
                  <c:v>193.8</c:v>
                </c:pt>
                <c:pt idx="1938">
                  <c:v>193.9</c:v>
                </c:pt>
                <c:pt idx="1939">
                  <c:v>194</c:v>
                </c:pt>
                <c:pt idx="1940">
                  <c:v>194.1</c:v>
                </c:pt>
                <c:pt idx="1941">
                  <c:v>194.2</c:v>
                </c:pt>
                <c:pt idx="1942">
                  <c:v>194.3</c:v>
                </c:pt>
                <c:pt idx="1943">
                  <c:v>194.4</c:v>
                </c:pt>
                <c:pt idx="1944">
                  <c:v>194.5</c:v>
                </c:pt>
                <c:pt idx="1945">
                  <c:v>194.6</c:v>
                </c:pt>
                <c:pt idx="1946">
                  <c:v>194.7</c:v>
                </c:pt>
                <c:pt idx="1947">
                  <c:v>194.8</c:v>
                </c:pt>
                <c:pt idx="1948">
                  <c:v>194.9</c:v>
                </c:pt>
                <c:pt idx="1949">
                  <c:v>195</c:v>
                </c:pt>
                <c:pt idx="1950">
                  <c:v>195.1</c:v>
                </c:pt>
                <c:pt idx="1951">
                  <c:v>195.2</c:v>
                </c:pt>
                <c:pt idx="1952">
                  <c:v>195.3</c:v>
                </c:pt>
                <c:pt idx="1953">
                  <c:v>195.4</c:v>
                </c:pt>
                <c:pt idx="1954">
                  <c:v>195.5</c:v>
                </c:pt>
                <c:pt idx="1955">
                  <c:v>195.6</c:v>
                </c:pt>
                <c:pt idx="1956">
                  <c:v>195.7</c:v>
                </c:pt>
                <c:pt idx="1957">
                  <c:v>195.8</c:v>
                </c:pt>
                <c:pt idx="1958">
                  <c:v>195.9</c:v>
                </c:pt>
                <c:pt idx="1959">
                  <c:v>196</c:v>
                </c:pt>
                <c:pt idx="1960">
                  <c:v>196.1</c:v>
                </c:pt>
                <c:pt idx="1961">
                  <c:v>196.2</c:v>
                </c:pt>
                <c:pt idx="1962">
                  <c:v>196.3</c:v>
                </c:pt>
                <c:pt idx="1963">
                  <c:v>196.4</c:v>
                </c:pt>
                <c:pt idx="1964">
                  <c:v>196.5</c:v>
                </c:pt>
                <c:pt idx="1965">
                  <c:v>196.6</c:v>
                </c:pt>
                <c:pt idx="1966">
                  <c:v>196.7</c:v>
                </c:pt>
                <c:pt idx="1967">
                  <c:v>196.8</c:v>
                </c:pt>
                <c:pt idx="1968">
                  <c:v>196.9</c:v>
                </c:pt>
                <c:pt idx="1969">
                  <c:v>197</c:v>
                </c:pt>
                <c:pt idx="1970">
                  <c:v>197.1</c:v>
                </c:pt>
                <c:pt idx="1971">
                  <c:v>197.2</c:v>
                </c:pt>
                <c:pt idx="1972">
                  <c:v>197.3</c:v>
                </c:pt>
                <c:pt idx="1973">
                  <c:v>197.4</c:v>
                </c:pt>
                <c:pt idx="1974">
                  <c:v>197.5</c:v>
                </c:pt>
                <c:pt idx="1975">
                  <c:v>197.6</c:v>
                </c:pt>
                <c:pt idx="1976">
                  <c:v>197.7</c:v>
                </c:pt>
                <c:pt idx="1977">
                  <c:v>197.8</c:v>
                </c:pt>
                <c:pt idx="1978">
                  <c:v>197.9</c:v>
                </c:pt>
                <c:pt idx="1979">
                  <c:v>198</c:v>
                </c:pt>
                <c:pt idx="1980">
                  <c:v>198.1</c:v>
                </c:pt>
                <c:pt idx="1981">
                  <c:v>198.2</c:v>
                </c:pt>
                <c:pt idx="1982">
                  <c:v>198.3</c:v>
                </c:pt>
                <c:pt idx="1983">
                  <c:v>198.4</c:v>
                </c:pt>
                <c:pt idx="1984">
                  <c:v>198.5</c:v>
                </c:pt>
                <c:pt idx="1985">
                  <c:v>198.6</c:v>
                </c:pt>
                <c:pt idx="1986">
                  <c:v>198.7</c:v>
                </c:pt>
                <c:pt idx="1987">
                  <c:v>198.8</c:v>
                </c:pt>
                <c:pt idx="1988">
                  <c:v>198.9</c:v>
                </c:pt>
                <c:pt idx="1989">
                  <c:v>199</c:v>
                </c:pt>
                <c:pt idx="1990">
                  <c:v>199.1</c:v>
                </c:pt>
                <c:pt idx="1991">
                  <c:v>199.2</c:v>
                </c:pt>
                <c:pt idx="1992">
                  <c:v>199.3</c:v>
                </c:pt>
                <c:pt idx="1993">
                  <c:v>199.4</c:v>
                </c:pt>
                <c:pt idx="1994">
                  <c:v>199.5</c:v>
                </c:pt>
                <c:pt idx="1995">
                  <c:v>199.6</c:v>
                </c:pt>
                <c:pt idx="1996">
                  <c:v>199.7</c:v>
                </c:pt>
                <c:pt idx="1997">
                  <c:v>199.8</c:v>
                </c:pt>
                <c:pt idx="1998">
                  <c:v>199.9</c:v>
                </c:pt>
                <c:pt idx="1999">
                  <c:v>200</c:v>
                </c:pt>
                <c:pt idx="2000">
                  <c:v>200.1</c:v>
                </c:pt>
                <c:pt idx="2001">
                  <c:v>200.2</c:v>
                </c:pt>
                <c:pt idx="2002">
                  <c:v>200.3</c:v>
                </c:pt>
                <c:pt idx="2003">
                  <c:v>200.4</c:v>
                </c:pt>
                <c:pt idx="2004">
                  <c:v>200.5</c:v>
                </c:pt>
                <c:pt idx="2005">
                  <c:v>200.6</c:v>
                </c:pt>
                <c:pt idx="2006">
                  <c:v>200.7</c:v>
                </c:pt>
                <c:pt idx="2007">
                  <c:v>200.8</c:v>
                </c:pt>
                <c:pt idx="2008">
                  <c:v>200.9</c:v>
                </c:pt>
                <c:pt idx="2009">
                  <c:v>201</c:v>
                </c:pt>
                <c:pt idx="2010">
                  <c:v>201.1</c:v>
                </c:pt>
                <c:pt idx="2011">
                  <c:v>201.2</c:v>
                </c:pt>
                <c:pt idx="2012">
                  <c:v>201.3</c:v>
                </c:pt>
                <c:pt idx="2013">
                  <c:v>201.4</c:v>
                </c:pt>
                <c:pt idx="2014">
                  <c:v>201.5</c:v>
                </c:pt>
                <c:pt idx="2015">
                  <c:v>201.6</c:v>
                </c:pt>
                <c:pt idx="2016">
                  <c:v>201.7</c:v>
                </c:pt>
                <c:pt idx="2017">
                  <c:v>201.8</c:v>
                </c:pt>
                <c:pt idx="2018">
                  <c:v>201.9</c:v>
                </c:pt>
                <c:pt idx="2019">
                  <c:v>202</c:v>
                </c:pt>
                <c:pt idx="2020">
                  <c:v>202.1</c:v>
                </c:pt>
                <c:pt idx="2021">
                  <c:v>202.2</c:v>
                </c:pt>
                <c:pt idx="2022">
                  <c:v>202.3</c:v>
                </c:pt>
                <c:pt idx="2023">
                  <c:v>202.4</c:v>
                </c:pt>
                <c:pt idx="2024">
                  <c:v>202.5</c:v>
                </c:pt>
                <c:pt idx="2025">
                  <c:v>202.6</c:v>
                </c:pt>
                <c:pt idx="2026">
                  <c:v>202.7</c:v>
                </c:pt>
                <c:pt idx="2027">
                  <c:v>202.8</c:v>
                </c:pt>
                <c:pt idx="2028">
                  <c:v>202.9</c:v>
                </c:pt>
                <c:pt idx="2029">
                  <c:v>203</c:v>
                </c:pt>
                <c:pt idx="2030">
                  <c:v>203.1</c:v>
                </c:pt>
                <c:pt idx="2031">
                  <c:v>203.2</c:v>
                </c:pt>
                <c:pt idx="2032">
                  <c:v>203.3</c:v>
                </c:pt>
                <c:pt idx="2033">
                  <c:v>203.4</c:v>
                </c:pt>
                <c:pt idx="2034">
                  <c:v>203.5</c:v>
                </c:pt>
                <c:pt idx="2035">
                  <c:v>203.6</c:v>
                </c:pt>
                <c:pt idx="2036">
                  <c:v>203.7</c:v>
                </c:pt>
                <c:pt idx="2037">
                  <c:v>203.8</c:v>
                </c:pt>
                <c:pt idx="2038">
                  <c:v>203.9</c:v>
                </c:pt>
                <c:pt idx="2039">
                  <c:v>204</c:v>
                </c:pt>
                <c:pt idx="2040">
                  <c:v>204.1</c:v>
                </c:pt>
                <c:pt idx="2041">
                  <c:v>204.2</c:v>
                </c:pt>
                <c:pt idx="2042">
                  <c:v>204.3</c:v>
                </c:pt>
                <c:pt idx="2043">
                  <c:v>204.4</c:v>
                </c:pt>
                <c:pt idx="2044">
                  <c:v>204.5</c:v>
                </c:pt>
                <c:pt idx="2045">
                  <c:v>204.6</c:v>
                </c:pt>
                <c:pt idx="2046">
                  <c:v>204.7</c:v>
                </c:pt>
                <c:pt idx="2047">
                  <c:v>204.8</c:v>
                </c:pt>
                <c:pt idx="2048">
                  <c:v>204.9</c:v>
                </c:pt>
                <c:pt idx="2049">
                  <c:v>205</c:v>
                </c:pt>
                <c:pt idx="2050">
                  <c:v>205.1</c:v>
                </c:pt>
                <c:pt idx="2051">
                  <c:v>205.2</c:v>
                </c:pt>
                <c:pt idx="2052">
                  <c:v>205.3</c:v>
                </c:pt>
                <c:pt idx="2053">
                  <c:v>205.4</c:v>
                </c:pt>
                <c:pt idx="2054">
                  <c:v>205.5</c:v>
                </c:pt>
                <c:pt idx="2055">
                  <c:v>205.6</c:v>
                </c:pt>
                <c:pt idx="2056">
                  <c:v>205.7</c:v>
                </c:pt>
                <c:pt idx="2057">
                  <c:v>205.8</c:v>
                </c:pt>
                <c:pt idx="2058">
                  <c:v>205.9</c:v>
                </c:pt>
                <c:pt idx="2059">
                  <c:v>206</c:v>
                </c:pt>
                <c:pt idx="2060">
                  <c:v>206.1</c:v>
                </c:pt>
                <c:pt idx="2061">
                  <c:v>206.2</c:v>
                </c:pt>
                <c:pt idx="2062">
                  <c:v>206.3</c:v>
                </c:pt>
                <c:pt idx="2063">
                  <c:v>206.4</c:v>
                </c:pt>
                <c:pt idx="2064">
                  <c:v>206.5</c:v>
                </c:pt>
                <c:pt idx="2065">
                  <c:v>206.6</c:v>
                </c:pt>
                <c:pt idx="2066">
                  <c:v>206.7</c:v>
                </c:pt>
                <c:pt idx="2067">
                  <c:v>206.8</c:v>
                </c:pt>
                <c:pt idx="2068">
                  <c:v>206.9</c:v>
                </c:pt>
                <c:pt idx="2069">
                  <c:v>207</c:v>
                </c:pt>
                <c:pt idx="2070">
                  <c:v>207.1</c:v>
                </c:pt>
                <c:pt idx="2071">
                  <c:v>207.2</c:v>
                </c:pt>
                <c:pt idx="2072">
                  <c:v>207.3</c:v>
                </c:pt>
                <c:pt idx="2073">
                  <c:v>207.4</c:v>
                </c:pt>
                <c:pt idx="2074">
                  <c:v>207.5</c:v>
                </c:pt>
                <c:pt idx="2075">
                  <c:v>207.6</c:v>
                </c:pt>
                <c:pt idx="2076">
                  <c:v>207.7</c:v>
                </c:pt>
                <c:pt idx="2077">
                  <c:v>207.8</c:v>
                </c:pt>
                <c:pt idx="2078">
                  <c:v>207.9</c:v>
                </c:pt>
                <c:pt idx="2079">
                  <c:v>208</c:v>
                </c:pt>
                <c:pt idx="2080">
                  <c:v>208.1</c:v>
                </c:pt>
                <c:pt idx="2081">
                  <c:v>208.2</c:v>
                </c:pt>
                <c:pt idx="2082">
                  <c:v>208.3</c:v>
                </c:pt>
                <c:pt idx="2083">
                  <c:v>208.4</c:v>
                </c:pt>
                <c:pt idx="2084">
                  <c:v>208.5</c:v>
                </c:pt>
                <c:pt idx="2085">
                  <c:v>208.6</c:v>
                </c:pt>
                <c:pt idx="2086">
                  <c:v>208.7</c:v>
                </c:pt>
                <c:pt idx="2087">
                  <c:v>208.8</c:v>
                </c:pt>
                <c:pt idx="2088">
                  <c:v>208.9</c:v>
                </c:pt>
                <c:pt idx="2089">
                  <c:v>209</c:v>
                </c:pt>
                <c:pt idx="2090">
                  <c:v>209.1</c:v>
                </c:pt>
                <c:pt idx="2091">
                  <c:v>209.2</c:v>
                </c:pt>
                <c:pt idx="2092">
                  <c:v>209.3</c:v>
                </c:pt>
                <c:pt idx="2093">
                  <c:v>209.4</c:v>
                </c:pt>
                <c:pt idx="2094">
                  <c:v>209.5</c:v>
                </c:pt>
                <c:pt idx="2095">
                  <c:v>209.6</c:v>
                </c:pt>
                <c:pt idx="2096">
                  <c:v>209.7</c:v>
                </c:pt>
                <c:pt idx="2097">
                  <c:v>209.8</c:v>
                </c:pt>
                <c:pt idx="2098">
                  <c:v>209.9</c:v>
                </c:pt>
                <c:pt idx="2099">
                  <c:v>210</c:v>
                </c:pt>
                <c:pt idx="2100">
                  <c:v>210.1</c:v>
                </c:pt>
                <c:pt idx="2101">
                  <c:v>210.2</c:v>
                </c:pt>
                <c:pt idx="2102">
                  <c:v>210.3</c:v>
                </c:pt>
                <c:pt idx="2103">
                  <c:v>210.4</c:v>
                </c:pt>
                <c:pt idx="2104">
                  <c:v>210.5</c:v>
                </c:pt>
                <c:pt idx="2105">
                  <c:v>210.6</c:v>
                </c:pt>
                <c:pt idx="2106">
                  <c:v>210.7</c:v>
                </c:pt>
                <c:pt idx="2107">
                  <c:v>210.8</c:v>
                </c:pt>
                <c:pt idx="2108">
                  <c:v>210.9</c:v>
                </c:pt>
                <c:pt idx="2109">
                  <c:v>211</c:v>
                </c:pt>
                <c:pt idx="2110">
                  <c:v>211.1</c:v>
                </c:pt>
                <c:pt idx="2111">
                  <c:v>211.2</c:v>
                </c:pt>
                <c:pt idx="2112">
                  <c:v>211.3</c:v>
                </c:pt>
                <c:pt idx="2113">
                  <c:v>211.4</c:v>
                </c:pt>
                <c:pt idx="2114">
                  <c:v>211.5</c:v>
                </c:pt>
                <c:pt idx="2115">
                  <c:v>211.6</c:v>
                </c:pt>
                <c:pt idx="2116">
                  <c:v>211.7</c:v>
                </c:pt>
                <c:pt idx="2117">
                  <c:v>211.8</c:v>
                </c:pt>
                <c:pt idx="2118">
                  <c:v>211.9</c:v>
                </c:pt>
                <c:pt idx="2119">
                  <c:v>212</c:v>
                </c:pt>
                <c:pt idx="2120">
                  <c:v>212.1</c:v>
                </c:pt>
                <c:pt idx="2121">
                  <c:v>212.2</c:v>
                </c:pt>
                <c:pt idx="2122">
                  <c:v>212.3</c:v>
                </c:pt>
                <c:pt idx="2123">
                  <c:v>212.4</c:v>
                </c:pt>
                <c:pt idx="2124">
                  <c:v>212.5</c:v>
                </c:pt>
                <c:pt idx="2125">
                  <c:v>212.6</c:v>
                </c:pt>
                <c:pt idx="2126">
                  <c:v>212.7</c:v>
                </c:pt>
                <c:pt idx="2127">
                  <c:v>212.8</c:v>
                </c:pt>
                <c:pt idx="2128">
                  <c:v>212.9</c:v>
                </c:pt>
                <c:pt idx="2129">
                  <c:v>213</c:v>
                </c:pt>
                <c:pt idx="2130">
                  <c:v>213.1</c:v>
                </c:pt>
                <c:pt idx="2131">
                  <c:v>213.2</c:v>
                </c:pt>
                <c:pt idx="2132">
                  <c:v>213.3</c:v>
                </c:pt>
                <c:pt idx="2133">
                  <c:v>213.4</c:v>
                </c:pt>
                <c:pt idx="2134">
                  <c:v>213.5</c:v>
                </c:pt>
                <c:pt idx="2135">
                  <c:v>213.6</c:v>
                </c:pt>
                <c:pt idx="2136">
                  <c:v>213.7</c:v>
                </c:pt>
                <c:pt idx="2137">
                  <c:v>213.8</c:v>
                </c:pt>
                <c:pt idx="2138">
                  <c:v>213.9</c:v>
                </c:pt>
                <c:pt idx="2139">
                  <c:v>214</c:v>
                </c:pt>
                <c:pt idx="2140">
                  <c:v>214.1</c:v>
                </c:pt>
                <c:pt idx="2141">
                  <c:v>214.2</c:v>
                </c:pt>
                <c:pt idx="2142">
                  <c:v>214.3</c:v>
                </c:pt>
                <c:pt idx="2143">
                  <c:v>214.4</c:v>
                </c:pt>
                <c:pt idx="2144">
                  <c:v>214.5</c:v>
                </c:pt>
                <c:pt idx="2145">
                  <c:v>214.6</c:v>
                </c:pt>
                <c:pt idx="2146">
                  <c:v>214.7</c:v>
                </c:pt>
                <c:pt idx="2147">
                  <c:v>214.8</c:v>
                </c:pt>
                <c:pt idx="2148">
                  <c:v>214.9</c:v>
                </c:pt>
                <c:pt idx="2149">
                  <c:v>215</c:v>
                </c:pt>
                <c:pt idx="2150">
                  <c:v>215.1</c:v>
                </c:pt>
                <c:pt idx="2151">
                  <c:v>215.2</c:v>
                </c:pt>
                <c:pt idx="2152">
                  <c:v>215.3</c:v>
                </c:pt>
                <c:pt idx="2153">
                  <c:v>215.4</c:v>
                </c:pt>
                <c:pt idx="2154">
                  <c:v>215.5</c:v>
                </c:pt>
                <c:pt idx="2155">
                  <c:v>215.6</c:v>
                </c:pt>
                <c:pt idx="2156">
                  <c:v>215.7</c:v>
                </c:pt>
                <c:pt idx="2157">
                  <c:v>215.8</c:v>
                </c:pt>
                <c:pt idx="2158">
                  <c:v>215.9</c:v>
                </c:pt>
                <c:pt idx="2159">
                  <c:v>216</c:v>
                </c:pt>
                <c:pt idx="2160">
                  <c:v>216.1</c:v>
                </c:pt>
                <c:pt idx="2161">
                  <c:v>216.2</c:v>
                </c:pt>
                <c:pt idx="2162">
                  <c:v>216.3</c:v>
                </c:pt>
                <c:pt idx="2163">
                  <c:v>216.4</c:v>
                </c:pt>
                <c:pt idx="2164">
                  <c:v>216.5</c:v>
                </c:pt>
                <c:pt idx="2165">
                  <c:v>216.6</c:v>
                </c:pt>
                <c:pt idx="2166">
                  <c:v>216.7</c:v>
                </c:pt>
                <c:pt idx="2167">
                  <c:v>216.8</c:v>
                </c:pt>
                <c:pt idx="2168">
                  <c:v>216.9</c:v>
                </c:pt>
                <c:pt idx="2169">
                  <c:v>217</c:v>
                </c:pt>
                <c:pt idx="2170">
                  <c:v>217.1</c:v>
                </c:pt>
                <c:pt idx="2171">
                  <c:v>217.2</c:v>
                </c:pt>
                <c:pt idx="2172">
                  <c:v>217.3</c:v>
                </c:pt>
                <c:pt idx="2173">
                  <c:v>217.4</c:v>
                </c:pt>
                <c:pt idx="2174">
                  <c:v>217.5</c:v>
                </c:pt>
                <c:pt idx="2175">
                  <c:v>217.6</c:v>
                </c:pt>
                <c:pt idx="2176">
                  <c:v>217.7</c:v>
                </c:pt>
                <c:pt idx="2177">
                  <c:v>217.8</c:v>
                </c:pt>
                <c:pt idx="2178">
                  <c:v>217.9</c:v>
                </c:pt>
                <c:pt idx="2179">
                  <c:v>218</c:v>
                </c:pt>
                <c:pt idx="2180">
                  <c:v>218.1</c:v>
                </c:pt>
                <c:pt idx="2181">
                  <c:v>218.2</c:v>
                </c:pt>
                <c:pt idx="2182">
                  <c:v>218.3</c:v>
                </c:pt>
                <c:pt idx="2183">
                  <c:v>218.4</c:v>
                </c:pt>
                <c:pt idx="2184">
                  <c:v>218.5</c:v>
                </c:pt>
                <c:pt idx="2185">
                  <c:v>218.6</c:v>
                </c:pt>
                <c:pt idx="2186">
                  <c:v>218.7</c:v>
                </c:pt>
                <c:pt idx="2187">
                  <c:v>218.8</c:v>
                </c:pt>
                <c:pt idx="2188">
                  <c:v>218.9</c:v>
                </c:pt>
                <c:pt idx="2189">
                  <c:v>219</c:v>
                </c:pt>
                <c:pt idx="2190">
                  <c:v>219.1</c:v>
                </c:pt>
                <c:pt idx="2191">
                  <c:v>219.2</c:v>
                </c:pt>
                <c:pt idx="2192">
                  <c:v>219.3</c:v>
                </c:pt>
                <c:pt idx="2193">
                  <c:v>219.4</c:v>
                </c:pt>
                <c:pt idx="2194">
                  <c:v>219.5</c:v>
                </c:pt>
                <c:pt idx="2195">
                  <c:v>219.6</c:v>
                </c:pt>
                <c:pt idx="2196">
                  <c:v>219.7</c:v>
                </c:pt>
                <c:pt idx="2197">
                  <c:v>219.8</c:v>
                </c:pt>
                <c:pt idx="2198">
                  <c:v>219.9</c:v>
                </c:pt>
                <c:pt idx="2199">
                  <c:v>220</c:v>
                </c:pt>
                <c:pt idx="2200">
                  <c:v>220.1</c:v>
                </c:pt>
                <c:pt idx="2201">
                  <c:v>220.2</c:v>
                </c:pt>
                <c:pt idx="2202">
                  <c:v>220.3</c:v>
                </c:pt>
                <c:pt idx="2203">
                  <c:v>220.4</c:v>
                </c:pt>
                <c:pt idx="2204">
                  <c:v>220.5</c:v>
                </c:pt>
                <c:pt idx="2205">
                  <c:v>220.6</c:v>
                </c:pt>
                <c:pt idx="2206">
                  <c:v>220.7</c:v>
                </c:pt>
                <c:pt idx="2207">
                  <c:v>220.8</c:v>
                </c:pt>
                <c:pt idx="2208">
                  <c:v>220.9</c:v>
                </c:pt>
                <c:pt idx="2209">
                  <c:v>221</c:v>
                </c:pt>
                <c:pt idx="2210">
                  <c:v>221.1</c:v>
                </c:pt>
                <c:pt idx="2211">
                  <c:v>221.2</c:v>
                </c:pt>
                <c:pt idx="2212">
                  <c:v>221.3</c:v>
                </c:pt>
                <c:pt idx="2213">
                  <c:v>221.4</c:v>
                </c:pt>
                <c:pt idx="2214">
                  <c:v>221.5</c:v>
                </c:pt>
                <c:pt idx="2215">
                  <c:v>221.6</c:v>
                </c:pt>
                <c:pt idx="2216">
                  <c:v>221.7</c:v>
                </c:pt>
                <c:pt idx="2217">
                  <c:v>221.8</c:v>
                </c:pt>
                <c:pt idx="2218">
                  <c:v>221.9</c:v>
                </c:pt>
                <c:pt idx="2219">
                  <c:v>222</c:v>
                </c:pt>
                <c:pt idx="2220">
                  <c:v>222.1</c:v>
                </c:pt>
                <c:pt idx="2221">
                  <c:v>222.2</c:v>
                </c:pt>
                <c:pt idx="2222">
                  <c:v>222.3</c:v>
                </c:pt>
                <c:pt idx="2223">
                  <c:v>222.4</c:v>
                </c:pt>
                <c:pt idx="2224">
                  <c:v>222.5</c:v>
                </c:pt>
                <c:pt idx="2225">
                  <c:v>222.6</c:v>
                </c:pt>
                <c:pt idx="2226">
                  <c:v>222.7</c:v>
                </c:pt>
                <c:pt idx="2227">
                  <c:v>222.8</c:v>
                </c:pt>
                <c:pt idx="2228">
                  <c:v>222.9</c:v>
                </c:pt>
                <c:pt idx="2229">
                  <c:v>223</c:v>
                </c:pt>
                <c:pt idx="2230">
                  <c:v>223.1</c:v>
                </c:pt>
                <c:pt idx="2231">
                  <c:v>223.2</c:v>
                </c:pt>
                <c:pt idx="2232">
                  <c:v>223.3</c:v>
                </c:pt>
                <c:pt idx="2233">
                  <c:v>223.4</c:v>
                </c:pt>
                <c:pt idx="2234">
                  <c:v>223.5</c:v>
                </c:pt>
                <c:pt idx="2235">
                  <c:v>223.6</c:v>
                </c:pt>
                <c:pt idx="2236">
                  <c:v>223.7</c:v>
                </c:pt>
                <c:pt idx="2237">
                  <c:v>223.8</c:v>
                </c:pt>
                <c:pt idx="2238">
                  <c:v>223.9</c:v>
                </c:pt>
                <c:pt idx="2239">
                  <c:v>224</c:v>
                </c:pt>
                <c:pt idx="2240">
                  <c:v>224.1</c:v>
                </c:pt>
                <c:pt idx="2241">
                  <c:v>224.2</c:v>
                </c:pt>
                <c:pt idx="2242">
                  <c:v>224.3</c:v>
                </c:pt>
                <c:pt idx="2243">
                  <c:v>224.4</c:v>
                </c:pt>
                <c:pt idx="2244">
                  <c:v>224.5</c:v>
                </c:pt>
                <c:pt idx="2245">
                  <c:v>224.6</c:v>
                </c:pt>
                <c:pt idx="2246">
                  <c:v>224.7</c:v>
                </c:pt>
                <c:pt idx="2247">
                  <c:v>224.8</c:v>
                </c:pt>
                <c:pt idx="2248">
                  <c:v>224.9</c:v>
                </c:pt>
                <c:pt idx="2249">
                  <c:v>225</c:v>
                </c:pt>
                <c:pt idx="2250">
                  <c:v>225.1</c:v>
                </c:pt>
                <c:pt idx="2251">
                  <c:v>225.2</c:v>
                </c:pt>
                <c:pt idx="2252">
                  <c:v>225.3</c:v>
                </c:pt>
                <c:pt idx="2253">
                  <c:v>225.4</c:v>
                </c:pt>
                <c:pt idx="2254">
                  <c:v>225.5</c:v>
                </c:pt>
                <c:pt idx="2255">
                  <c:v>225.6</c:v>
                </c:pt>
                <c:pt idx="2256">
                  <c:v>225.7</c:v>
                </c:pt>
                <c:pt idx="2257">
                  <c:v>225.8</c:v>
                </c:pt>
                <c:pt idx="2258">
                  <c:v>225.9</c:v>
                </c:pt>
                <c:pt idx="2259">
                  <c:v>226</c:v>
                </c:pt>
                <c:pt idx="2260">
                  <c:v>226.1</c:v>
                </c:pt>
                <c:pt idx="2261">
                  <c:v>226.2</c:v>
                </c:pt>
                <c:pt idx="2262">
                  <c:v>226.3</c:v>
                </c:pt>
                <c:pt idx="2263">
                  <c:v>226.4</c:v>
                </c:pt>
                <c:pt idx="2264">
                  <c:v>226.5</c:v>
                </c:pt>
                <c:pt idx="2265">
                  <c:v>226.6</c:v>
                </c:pt>
                <c:pt idx="2266">
                  <c:v>226.7</c:v>
                </c:pt>
                <c:pt idx="2267">
                  <c:v>226.8</c:v>
                </c:pt>
                <c:pt idx="2268">
                  <c:v>226.9</c:v>
                </c:pt>
                <c:pt idx="2269">
                  <c:v>227</c:v>
                </c:pt>
                <c:pt idx="2270">
                  <c:v>227.1</c:v>
                </c:pt>
                <c:pt idx="2271">
                  <c:v>227.2</c:v>
                </c:pt>
                <c:pt idx="2272">
                  <c:v>227.3</c:v>
                </c:pt>
                <c:pt idx="2273">
                  <c:v>227.4</c:v>
                </c:pt>
                <c:pt idx="2274">
                  <c:v>227.5</c:v>
                </c:pt>
                <c:pt idx="2275">
                  <c:v>227.6</c:v>
                </c:pt>
                <c:pt idx="2276">
                  <c:v>227.7</c:v>
                </c:pt>
                <c:pt idx="2277">
                  <c:v>227.8</c:v>
                </c:pt>
                <c:pt idx="2278">
                  <c:v>227.9</c:v>
                </c:pt>
                <c:pt idx="2279">
                  <c:v>228</c:v>
                </c:pt>
                <c:pt idx="2280">
                  <c:v>228.1</c:v>
                </c:pt>
                <c:pt idx="2281">
                  <c:v>228.2</c:v>
                </c:pt>
                <c:pt idx="2282">
                  <c:v>228.3</c:v>
                </c:pt>
                <c:pt idx="2283">
                  <c:v>228.4</c:v>
                </c:pt>
                <c:pt idx="2284">
                  <c:v>228.5</c:v>
                </c:pt>
                <c:pt idx="2285">
                  <c:v>228.6</c:v>
                </c:pt>
                <c:pt idx="2286">
                  <c:v>228.7</c:v>
                </c:pt>
                <c:pt idx="2287">
                  <c:v>228.8</c:v>
                </c:pt>
                <c:pt idx="2288">
                  <c:v>228.9</c:v>
                </c:pt>
                <c:pt idx="2289">
                  <c:v>229</c:v>
                </c:pt>
                <c:pt idx="2290">
                  <c:v>229.1</c:v>
                </c:pt>
                <c:pt idx="2291">
                  <c:v>229.2</c:v>
                </c:pt>
                <c:pt idx="2292">
                  <c:v>229.3</c:v>
                </c:pt>
                <c:pt idx="2293">
                  <c:v>229.4</c:v>
                </c:pt>
                <c:pt idx="2294">
                  <c:v>229.5</c:v>
                </c:pt>
                <c:pt idx="2295">
                  <c:v>229.6</c:v>
                </c:pt>
                <c:pt idx="2296">
                  <c:v>229.7</c:v>
                </c:pt>
                <c:pt idx="2297">
                  <c:v>229.8</c:v>
                </c:pt>
                <c:pt idx="2298">
                  <c:v>229.9</c:v>
                </c:pt>
                <c:pt idx="2299">
                  <c:v>230</c:v>
                </c:pt>
                <c:pt idx="2300">
                  <c:v>230.1</c:v>
                </c:pt>
                <c:pt idx="2301">
                  <c:v>230.2</c:v>
                </c:pt>
                <c:pt idx="2302">
                  <c:v>230.3</c:v>
                </c:pt>
                <c:pt idx="2303">
                  <c:v>230.4</c:v>
                </c:pt>
                <c:pt idx="2304">
                  <c:v>230.5</c:v>
                </c:pt>
                <c:pt idx="2305">
                  <c:v>230.6</c:v>
                </c:pt>
                <c:pt idx="2306">
                  <c:v>230.7</c:v>
                </c:pt>
                <c:pt idx="2307">
                  <c:v>230.8</c:v>
                </c:pt>
                <c:pt idx="2308">
                  <c:v>230.9</c:v>
                </c:pt>
                <c:pt idx="2309">
                  <c:v>231</c:v>
                </c:pt>
                <c:pt idx="2310">
                  <c:v>231.1</c:v>
                </c:pt>
                <c:pt idx="2311">
                  <c:v>231.2</c:v>
                </c:pt>
                <c:pt idx="2312">
                  <c:v>231.3</c:v>
                </c:pt>
                <c:pt idx="2313">
                  <c:v>231.4</c:v>
                </c:pt>
                <c:pt idx="2314">
                  <c:v>231.5</c:v>
                </c:pt>
                <c:pt idx="2315">
                  <c:v>231.6</c:v>
                </c:pt>
                <c:pt idx="2316">
                  <c:v>231.7</c:v>
                </c:pt>
                <c:pt idx="2317">
                  <c:v>231.8</c:v>
                </c:pt>
                <c:pt idx="2318">
                  <c:v>231.9</c:v>
                </c:pt>
                <c:pt idx="2319">
                  <c:v>232</c:v>
                </c:pt>
                <c:pt idx="2320">
                  <c:v>232.1</c:v>
                </c:pt>
                <c:pt idx="2321">
                  <c:v>232.2</c:v>
                </c:pt>
                <c:pt idx="2322">
                  <c:v>232.3</c:v>
                </c:pt>
                <c:pt idx="2323">
                  <c:v>232.4</c:v>
                </c:pt>
                <c:pt idx="2324">
                  <c:v>232.5</c:v>
                </c:pt>
                <c:pt idx="2325">
                  <c:v>232.6</c:v>
                </c:pt>
                <c:pt idx="2326">
                  <c:v>232.7</c:v>
                </c:pt>
                <c:pt idx="2327">
                  <c:v>232.8</c:v>
                </c:pt>
                <c:pt idx="2328">
                  <c:v>232.9</c:v>
                </c:pt>
                <c:pt idx="2329">
                  <c:v>233</c:v>
                </c:pt>
                <c:pt idx="2330">
                  <c:v>233.1</c:v>
                </c:pt>
                <c:pt idx="2331">
                  <c:v>233.2</c:v>
                </c:pt>
                <c:pt idx="2332">
                  <c:v>233.3</c:v>
                </c:pt>
                <c:pt idx="2333">
                  <c:v>233.4</c:v>
                </c:pt>
                <c:pt idx="2334">
                  <c:v>233.5</c:v>
                </c:pt>
                <c:pt idx="2335">
                  <c:v>233.6</c:v>
                </c:pt>
                <c:pt idx="2336">
                  <c:v>233.7</c:v>
                </c:pt>
                <c:pt idx="2337">
                  <c:v>233.8</c:v>
                </c:pt>
                <c:pt idx="2338">
                  <c:v>233.9</c:v>
                </c:pt>
                <c:pt idx="2339">
                  <c:v>234</c:v>
                </c:pt>
                <c:pt idx="2340">
                  <c:v>234.1</c:v>
                </c:pt>
                <c:pt idx="2341">
                  <c:v>234.2</c:v>
                </c:pt>
                <c:pt idx="2342">
                  <c:v>234.3</c:v>
                </c:pt>
                <c:pt idx="2343">
                  <c:v>234.4</c:v>
                </c:pt>
                <c:pt idx="2344">
                  <c:v>234.5</c:v>
                </c:pt>
                <c:pt idx="2345">
                  <c:v>234.6</c:v>
                </c:pt>
                <c:pt idx="2346">
                  <c:v>234.7</c:v>
                </c:pt>
                <c:pt idx="2347">
                  <c:v>234.8</c:v>
                </c:pt>
                <c:pt idx="2348">
                  <c:v>234.9</c:v>
                </c:pt>
                <c:pt idx="2349">
                  <c:v>235</c:v>
                </c:pt>
                <c:pt idx="2350">
                  <c:v>235.1</c:v>
                </c:pt>
                <c:pt idx="2351">
                  <c:v>235.2</c:v>
                </c:pt>
                <c:pt idx="2352">
                  <c:v>235.3</c:v>
                </c:pt>
                <c:pt idx="2353">
                  <c:v>235.4</c:v>
                </c:pt>
                <c:pt idx="2354">
                  <c:v>235.5</c:v>
                </c:pt>
                <c:pt idx="2355">
                  <c:v>235.6</c:v>
                </c:pt>
                <c:pt idx="2356">
                  <c:v>235.7</c:v>
                </c:pt>
                <c:pt idx="2357">
                  <c:v>235.8</c:v>
                </c:pt>
                <c:pt idx="2358">
                  <c:v>235.9</c:v>
                </c:pt>
                <c:pt idx="2359">
                  <c:v>236</c:v>
                </c:pt>
                <c:pt idx="2360">
                  <c:v>236.1</c:v>
                </c:pt>
                <c:pt idx="2361">
                  <c:v>236.2</c:v>
                </c:pt>
                <c:pt idx="2362">
                  <c:v>236.3</c:v>
                </c:pt>
                <c:pt idx="2363">
                  <c:v>236.4</c:v>
                </c:pt>
                <c:pt idx="2364">
                  <c:v>236.5</c:v>
                </c:pt>
                <c:pt idx="2365">
                  <c:v>236.6</c:v>
                </c:pt>
                <c:pt idx="2366">
                  <c:v>236.7</c:v>
                </c:pt>
                <c:pt idx="2367">
                  <c:v>236.8</c:v>
                </c:pt>
                <c:pt idx="2368">
                  <c:v>236.9</c:v>
                </c:pt>
                <c:pt idx="2369">
                  <c:v>237</c:v>
                </c:pt>
                <c:pt idx="2370">
                  <c:v>237.1</c:v>
                </c:pt>
                <c:pt idx="2371">
                  <c:v>237.2</c:v>
                </c:pt>
                <c:pt idx="2372">
                  <c:v>237.3</c:v>
                </c:pt>
                <c:pt idx="2373">
                  <c:v>237.4</c:v>
                </c:pt>
                <c:pt idx="2374">
                  <c:v>237.5</c:v>
                </c:pt>
                <c:pt idx="2375">
                  <c:v>237.6</c:v>
                </c:pt>
                <c:pt idx="2376">
                  <c:v>237.7</c:v>
                </c:pt>
                <c:pt idx="2377">
                  <c:v>237.8</c:v>
                </c:pt>
                <c:pt idx="2378">
                  <c:v>237.9</c:v>
                </c:pt>
                <c:pt idx="2379">
                  <c:v>238</c:v>
                </c:pt>
                <c:pt idx="2380">
                  <c:v>238.1</c:v>
                </c:pt>
                <c:pt idx="2381">
                  <c:v>238.2</c:v>
                </c:pt>
                <c:pt idx="2382">
                  <c:v>238.3</c:v>
                </c:pt>
                <c:pt idx="2383">
                  <c:v>238.4</c:v>
                </c:pt>
                <c:pt idx="2384">
                  <c:v>238.5</c:v>
                </c:pt>
                <c:pt idx="2385">
                  <c:v>238.6</c:v>
                </c:pt>
                <c:pt idx="2386">
                  <c:v>238.7</c:v>
                </c:pt>
                <c:pt idx="2387">
                  <c:v>238.8</c:v>
                </c:pt>
                <c:pt idx="2388">
                  <c:v>238.9</c:v>
                </c:pt>
                <c:pt idx="2389">
                  <c:v>239</c:v>
                </c:pt>
                <c:pt idx="2390">
                  <c:v>239.1</c:v>
                </c:pt>
                <c:pt idx="2391">
                  <c:v>239.2</c:v>
                </c:pt>
                <c:pt idx="2392">
                  <c:v>239.3</c:v>
                </c:pt>
                <c:pt idx="2393">
                  <c:v>239.4</c:v>
                </c:pt>
                <c:pt idx="2394">
                  <c:v>239.5</c:v>
                </c:pt>
                <c:pt idx="2395">
                  <c:v>239.6</c:v>
                </c:pt>
                <c:pt idx="2396">
                  <c:v>239.7</c:v>
                </c:pt>
                <c:pt idx="2397">
                  <c:v>239.8</c:v>
                </c:pt>
                <c:pt idx="2398">
                  <c:v>239.9</c:v>
                </c:pt>
                <c:pt idx="2399">
                  <c:v>240</c:v>
                </c:pt>
                <c:pt idx="2400">
                  <c:v>240.1</c:v>
                </c:pt>
                <c:pt idx="2401">
                  <c:v>240.2</c:v>
                </c:pt>
                <c:pt idx="2402">
                  <c:v>240.3</c:v>
                </c:pt>
                <c:pt idx="2403">
                  <c:v>240.4</c:v>
                </c:pt>
                <c:pt idx="2404">
                  <c:v>240.5</c:v>
                </c:pt>
                <c:pt idx="2405">
                  <c:v>240.6</c:v>
                </c:pt>
                <c:pt idx="2406">
                  <c:v>240.7</c:v>
                </c:pt>
                <c:pt idx="2407">
                  <c:v>240.8</c:v>
                </c:pt>
                <c:pt idx="2408">
                  <c:v>240.9</c:v>
                </c:pt>
                <c:pt idx="2409">
                  <c:v>241</c:v>
                </c:pt>
                <c:pt idx="2410">
                  <c:v>241.1</c:v>
                </c:pt>
                <c:pt idx="2411">
                  <c:v>241.2</c:v>
                </c:pt>
                <c:pt idx="2412">
                  <c:v>241.3</c:v>
                </c:pt>
                <c:pt idx="2413">
                  <c:v>241.4</c:v>
                </c:pt>
                <c:pt idx="2414">
                  <c:v>241.5</c:v>
                </c:pt>
                <c:pt idx="2415">
                  <c:v>241.6</c:v>
                </c:pt>
                <c:pt idx="2416">
                  <c:v>241.7</c:v>
                </c:pt>
                <c:pt idx="2417">
                  <c:v>241.8</c:v>
                </c:pt>
                <c:pt idx="2418">
                  <c:v>241.9</c:v>
                </c:pt>
                <c:pt idx="2419">
                  <c:v>242</c:v>
                </c:pt>
                <c:pt idx="2420">
                  <c:v>242.1</c:v>
                </c:pt>
                <c:pt idx="2421">
                  <c:v>242.2</c:v>
                </c:pt>
                <c:pt idx="2422">
                  <c:v>242.3</c:v>
                </c:pt>
                <c:pt idx="2423">
                  <c:v>242.4</c:v>
                </c:pt>
                <c:pt idx="2424">
                  <c:v>242.5</c:v>
                </c:pt>
                <c:pt idx="2425">
                  <c:v>242.6</c:v>
                </c:pt>
                <c:pt idx="2426">
                  <c:v>242.7</c:v>
                </c:pt>
                <c:pt idx="2427">
                  <c:v>242.8</c:v>
                </c:pt>
                <c:pt idx="2428">
                  <c:v>242.9</c:v>
                </c:pt>
                <c:pt idx="2429">
                  <c:v>243</c:v>
                </c:pt>
                <c:pt idx="2430">
                  <c:v>243.1</c:v>
                </c:pt>
                <c:pt idx="2431">
                  <c:v>243.2</c:v>
                </c:pt>
                <c:pt idx="2432">
                  <c:v>243.3</c:v>
                </c:pt>
                <c:pt idx="2433">
                  <c:v>243.4</c:v>
                </c:pt>
                <c:pt idx="2434">
                  <c:v>243.5</c:v>
                </c:pt>
                <c:pt idx="2435">
                  <c:v>243.6</c:v>
                </c:pt>
                <c:pt idx="2436">
                  <c:v>243.7</c:v>
                </c:pt>
                <c:pt idx="2437">
                  <c:v>243.8</c:v>
                </c:pt>
                <c:pt idx="2438">
                  <c:v>243.9</c:v>
                </c:pt>
                <c:pt idx="2439">
                  <c:v>244</c:v>
                </c:pt>
                <c:pt idx="2440">
                  <c:v>244.1</c:v>
                </c:pt>
                <c:pt idx="2441">
                  <c:v>244.2</c:v>
                </c:pt>
                <c:pt idx="2442">
                  <c:v>244.3</c:v>
                </c:pt>
                <c:pt idx="2443">
                  <c:v>244.4</c:v>
                </c:pt>
                <c:pt idx="2444">
                  <c:v>244.5</c:v>
                </c:pt>
                <c:pt idx="2445">
                  <c:v>244.6</c:v>
                </c:pt>
                <c:pt idx="2446">
                  <c:v>244.7</c:v>
                </c:pt>
                <c:pt idx="2447">
                  <c:v>244.8</c:v>
                </c:pt>
                <c:pt idx="2448">
                  <c:v>244.9</c:v>
                </c:pt>
                <c:pt idx="2449">
                  <c:v>245</c:v>
                </c:pt>
                <c:pt idx="2450">
                  <c:v>245.1</c:v>
                </c:pt>
                <c:pt idx="2451">
                  <c:v>245.2</c:v>
                </c:pt>
                <c:pt idx="2452">
                  <c:v>245.3</c:v>
                </c:pt>
                <c:pt idx="2453">
                  <c:v>245.4</c:v>
                </c:pt>
                <c:pt idx="2454">
                  <c:v>245.5</c:v>
                </c:pt>
                <c:pt idx="2455">
                  <c:v>245.6</c:v>
                </c:pt>
                <c:pt idx="2456">
                  <c:v>245.7</c:v>
                </c:pt>
                <c:pt idx="2457">
                  <c:v>245.8</c:v>
                </c:pt>
                <c:pt idx="2458">
                  <c:v>245.9</c:v>
                </c:pt>
                <c:pt idx="2459">
                  <c:v>246</c:v>
                </c:pt>
                <c:pt idx="2460">
                  <c:v>246.1</c:v>
                </c:pt>
                <c:pt idx="2461">
                  <c:v>246.2</c:v>
                </c:pt>
                <c:pt idx="2462">
                  <c:v>246.3</c:v>
                </c:pt>
                <c:pt idx="2463">
                  <c:v>246.4</c:v>
                </c:pt>
                <c:pt idx="2464">
                  <c:v>246.5</c:v>
                </c:pt>
                <c:pt idx="2465">
                  <c:v>246.6</c:v>
                </c:pt>
                <c:pt idx="2466">
                  <c:v>246.7</c:v>
                </c:pt>
                <c:pt idx="2467">
                  <c:v>246.8</c:v>
                </c:pt>
                <c:pt idx="2468">
                  <c:v>246.9</c:v>
                </c:pt>
                <c:pt idx="2469">
                  <c:v>247</c:v>
                </c:pt>
                <c:pt idx="2470">
                  <c:v>247.1</c:v>
                </c:pt>
                <c:pt idx="2471">
                  <c:v>247.2</c:v>
                </c:pt>
                <c:pt idx="2472">
                  <c:v>247.3</c:v>
                </c:pt>
                <c:pt idx="2473">
                  <c:v>247.4</c:v>
                </c:pt>
                <c:pt idx="2474">
                  <c:v>247.5</c:v>
                </c:pt>
                <c:pt idx="2475">
                  <c:v>247.6</c:v>
                </c:pt>
                <c:pt idx="2476">
                  <c:v>247.7</c:v>
                </c:pt>
                <c:pt idx="2477">
                  <c:v>247.8</c:v>
                </c:pt>
                <c:pt idx="2478">
                  <c:v>247.9</c:v>
                </c:pt>
                <c:pt idx="2479">
                  <c:v>248</c:v>
                </c:pt>
                <c:pt idx="2480">
                  <c:v>248.1</c:v>
                </c:pt>
                <c:pt idx="2481">
                  <c:v>248.2</c:v>
                </c:pt>
                <c:pt idx="2482">
                  <c:v>248.3</c:v>
                </c:pt>
                <c:pt idx="2483">
                  <c:v>248.4</c:v>
                </c:pt>
                <c:pt idx="2484">
                  <c:v>248.5</c:v>
                </c:pt>
                <c:pt idx="2485">
                  <c:v>248.6</c:v>
                </c:pt>
                <c:pt idx="2486">
                  <c:v>248.7</c:v>
                </c:pt>
                <c:pt idx="2487">
                  <c:v>248.8</c:v>
                </c:pt>
                <c:pt idx="2488">
                  <c:v>248.9</c:v>
                </c:pt>
                <c:pt idx="2489">
                  <c:v>249</c:v>
                </c:pt>
                <c:pt idx="2490">
                  <c:v>249.1</c:v>
                </c:pt>
                <c:pt idx="2491">
                  <c:v>249.2</c:v>
                </c:pt>
                <c:pt idx="2492">
                  <c:v>249.3</c:v>
                </c:pt>
                <c:pt idx="2493">
                  <c:v>249.4</c:v>
                </c:pt>
                <c:pt idx="2494">
                  <c:v>249.5</c:v>
                </c:pt>
                <c:pt idx="2495">
                  <c:v>249.6</c:v>
                </c:pt>
                <c:pt idx="2496">
                  <c:v>249.7</c:v>
                </c:pt>
                <c:pt idx="2497">
                  <c:v>249.8</c:v>
                </c:pt>
                <c:pt idx="2498">
                  <c:v>249.9</c:v>
                </c:pt>
                <c:pt idx="2499">
                  <c:v>250</c:v>
                </c:pt>
              </c:numCache>
            </c:numRef>
          </c:xVal>
          <c:yVal>
            <c:numRef>
              <c:f>'Centerline Slab Strain'!$D$7:$D$2506</c:f>
              <c:numCache>
                <c:formatCode>General</c:formatCode>
                <c:ptCount val="2500"/>
                <c:pt idx="0">
                  <c:v>0.39549299999999998</c:v>
                </c:pt>
                <c:pt idx="1">
                  <c:v>0.40296900000000002</c:v>
                </c:pt>
                <c:pt idx="2">
                  <c:v>0.400482</c:v>
                </c:pt>
                <c:pt idx="3">
                  <c:v>0.385544</c:v>
                </c:pt>
                <c:pt idx="4">
                  <c:v>0.38678000000000001</c:v>
                </c:pt>
                <c:pt idx="5">
                  <c:v>0.41168199999999999</c:v>
                </c:pt>
                <c:pt idx="6">
                  <c:v>0.41540500000000002</c:v>
                </c:pt>
                <c:pt idx="7">
                  <c:v>0.40296900000000002</c:v>
                </c:pt>
                <c:pt idx="8">
                  <c:v>0.40296900000000002</c:v>
                </c:pt>
                <c:pt idx="9">
                  <c:v>0.41168199999999999</c:v>
                </c:pt>
                <c:pt idx="10">
                  <c:v>0.42039500000000002</c:v>
                </c:pt>
                <c:pt idx="11">
                  <c:v>0.41291800000000001</c:v>
                </c:pt>
                <c:pt idx="12">
                  <c:v>0.39799499999999999</c:v>
                </c:pt>
                <c:pt idx="13">
                  <c:v>0.400482</c:v>
                </c:pt>
                <c:pt idx="14">
                  <c:v>0.41914400000000002</c:v>
                </c:pt>
                <c:pt idx="15">
                  <c:v>0.43283100000000002</c:v>
                </c:pt>
                <c:pt idx="16">
                  <c:v>0.43158000000000002</c:v>
                </c:pt>
                <c:pt idx="17">
                  <c:v>0.42411799999999999</c:v>
                </c:pt>
                <c:pt idx="18">
                  <c:v>0.41665600000000003</c:v>
                </c:pt>
                <c:pt idx="19">
                  <c:v>0.41416900000000001</c:v>
                </c:pt>
                <c:pt idx="20">
                  <c:v>0.42163099999999998</c:v>
                </c:pt>
                <c:pt idx="21">
                  <c:v>0.43283100000000002</c:v>
                </c:pt>
                <c:pt idx="22">
                  <c:v>0.42662</c:v>
                </c:pt>
                <c:pt idx="23">
                  <c:v>0.399231</c:v>
                </c:pt>
                <c:pt idx="24">
                  <c:v>0.40171800000000002</c:v>
                </c:pt>
                <c:pt idx="25">
                  <c:v>4.594E-3</c:v>
                </c:pt>
                <c:pt idx="26">
                  <c:v>7.0959999999999999E-3</c:v>
                </c:pt>
                <c:pt idx="27">
                  <c:v>-2.2780999999999999E-2</c:v>
                </c:pt>
                <c:pt idx="28">
                  <c:v>-2.2780999999999999E-2</c:v>
                </c:pt>
                <c:pt idx="29">
                  <c:v>-7.842E-3</c:v>
                </c:pt>
                <c:pt idx="30">
                  <c:v>8.7100000000000003E-4</c:v>
                </c:pt>
                <c:pt idx="31">
                  <c:v>1.2070000000000001E-2</c:v>
                </c:pt>
                <c:pt idx="32">
                  <c:v>5.8450000000000004E-3</c:v>
                </c:pt>
                <c:pt idx="33">
                  <c:v>-9.0779999999999993E-3</c:v>
                </c:pt>
                <c:pt idx="34">
                  <c:v>8.7100000000000003E-4</c:v>
                </c:pt>
                <c:pt idx="35">
                  <c:v>1.5809E-2</c:v>
                </c:pt>
                <c:pt idx="36">
                  <c:v>9.5829999999999995E-3</c:v>
                </c:pt>
                <c:pt idx="37">
                  <c:v>-3.6499999999999998E-4</c:v>
                </c:pt>
                <c:pt idx="38">
                  <c:v>-7.842E-3</c:v>
                </c:pt>
                <c:pt idx="39">
                  <c:v>-1.4068000000000001E-2</c:v>
                </c:pt>
                <c:pt idx="40">
                  <c:v>-1.1565000000000001E-2</c:v>
                </c:pt>
                <c:pt idx="41">
                  <c:v>-3.6499999999999998E-4</c:v>
                </c:pt>
                <c:pt idx="42">
                  <c:v>9.5829999999999995E-3</c:v>
                </c:pt>
                <c:pt idx="43">
                  <c:v>1.4558E-2</c:v>
                </c:pt>
                <c:pt idx="44">
                  <c:v>1.5809E-2</c:v>
                </c:pt>
                <c:pt idx="45">
                  <c:v>1.8294999999999999E-2</c:v>
                </c:pt>
                <c:pt idx="46">
                  <c:v>8.3470000000000003E-3</c:v>
                </c:pt>
                <c:pt idx="47">
                  <c:v>-5.3559999999999997E-3</c:v>
                </c:pt>
                <c:pt idx="48">
                  <c:v>-1.2817E-2</c:v>
                </c:pt>
                <c:pt idx="49">
                  <c:v>-9.0790000000000003E-3</c:v>
                </c:pt>
                <c:pt idx="50">
                  <c:v>8.3470000000000003E-3</c:v>
                </c:pt>
                <c:pt idx="51">
                  <c:v>4.5929999999999999E-3</c:v>
                </c:pt>
                <c:pt idx="52">
                  <c:v>-1.5304999999999999E-2</c:v>
                </c:pt>
                <c:pt idx="53">
                  <c:v>-9.0790000000000003E-3</c:v>
                </c:pt>
                <c:pt idx="54">
                  <c:v>8.3470000000000003E-3</c:v>
                </c:pt>
                <c:pt idx="55">
                  <c:v>4.5929999999999999E-3</c:v>
                </c:pt>
                <c:pt idx="56">
                  <c:v>-1.0330000000000001E-2</c:v>
                </c:pt>
                <c:pt idx="57">
                  <c:v>-6.607E-3</c:v>
                </c:pt>
                <c:pt idx="58">
                  <c:v>-2.8530000000000001E-3</c:v>
                </c:pt>
                <c:pt idx="59">
                  <c:v>4.5929999999999999E-3</c:v>
                </c:pt>
                <c:pt idx="60">
                  <c:v>2.0781999999999998E-2</c:v>
                </c:pt>
                <c:pt idx="61">
                  <c:v>9.5829999999999995E-3</c:v>
                </c:pt>
                <c:pt idx="62">
                  <c:v>-1.4069E-2</c:v>
                </c:pt>
                <c:pt idx="63">
                  <c:v>-1.2817E-2</c:v>
                </c:pt>
                <c:pt idx="64">
                  <c:v>5.8440000000000002E-3</c:v>
                </c:pt>
                <c:pt idx="65">
                  <c:v>1.7059000000000001E-2</c:v>
                </c:pt>
                <c:pt idx="66">
                  <c:v>-1.0330000000000001E-2</c:v>
                </c:pt>
                <c:pt idx="67">
                  <c:v>-2.4017E-2</c:v>
                </c:pt>
                <c:pt idx="68">
                  <c:v>8.7000000000000001E-4</c:v>
                </c:pt>
                <c:pt idx="69">
                  <c:v>-3.6600000000000001E-4</c:v>
                </c:pt>
                <c:pt idx="70">
                  <c:v>-2.2780999999999999E-2</c:v>
                </c:pt>
                <c:pt idx="71">
                  <c:v>-2.4017E-2</c:v>
                </c:pt>
                <c:pt idx="72">
                  <c:v>-2.1530000000000001E-2</c:v>
                </c:pt>
                <c:pt idx="73">
                  <c:v>-2.5269E-2</c:v>
                </c:pt>
                <c:pt idx="74">
                  <c:v>-1.0330000000000001E-2</c:v>
                </c:pt>
                <c:pt idx="75">
                  <c:v>1.9531E-2</c:v>
                </c:pt>
                <c:pt idx="76">
                  <c:v>1.7059000000000001E-2</c:v>
                </c:pt>
                <c:pt idx="77">
                  <c:v>-3.6600000000000001E-4</c:v>
                </c:pt>
                <c:pt idx="78">
                  <c:v>2.1059999999999998E-3</c:v>
                </c:pt>
                <c:pt idx="79">
                  <c:v>8.3470000000000003E-3</c:v>
                </c:pt>
                <c:pt idx="80">
                  <c:v>8.7000000000000001E-4</c:v>
                </c:pt>
                <c:pt idx="81">
                  <c:v>-9.0790000000000003E-3</c:v>
                </c:pt>
                <c:pt idx="82">
                  <c:v>-1.5304999999999999E-2</c:v>
                </c:pt>
                <c:pt idx="83">
                  <c:v>-1.1566E-2</c:v>
                </c:pt>
                <c:pt idx="84">
                  <c:v>3.3570000000000002E-3</c:v>
                </c:pt>
                <c:pt idx="85">
                  <c:v>9.5829999999999995E-3</c:v>
                </c:pt>
                <c:pt idx="86">
                  <c:v>3.3570000000000002E-3</c:v>
                </c:pt>
                <c:pt idx="87">
                  <c:v>8.3470000000000003E-3</c:v>
                </c:pt>
                <c:pt idx="88">
                  <c:v>3.3570000000000002E-3</c:v>
                </c:pt>
                <c:pt idx="89">
                  <c:v>-7.8429999999999993E-3</c:v>
                </c:pt>
                <c:pt idx="90">
                  <c:v>9.5829999999999995E-3</c:v>
                </c:pt>
                <c:pt idx="91">
                  <c:v>2.2017999999999999E-2</c:v>
                </c:pt>
                <c:pt idx="92">
                  <c:v>8.7000000000000001E-4</c:v>
                </c:pt>
                <c:pt idx="93">
                  <c:v>-1.1566E-2</c:v>
                </c:pt>
                <c:pt idx="94">
                  <c:v>7.0949999999999997E-3</c:v>
                </c:pt>
                <c:pt idx="95">
                  <c:v>2.4521000000000001E-2</c:v>
                </c:pt>
                <c:pt idx="96">
                  <c:v>1.5807999999999999E-2</c:v>
                </c:pt>
                <c:pt idx="97">
                  <c:v>8.7000000000000001E-4</c:v>
                </c:pt>
                <c:pt idx="98">
                  <c:v>7.0949999999999997E-3</c:v>
                </c:pt>
                <c:pt idx="99">
                  <c:v>1.3306E-2</c:v>
                </c:pt>
                <c:pt idx="100">
                  <c:v>-1.6169999999999999E-3</c:v>
                </c:pt>
                <c:pt idx="101">
                  <c:v>-1.6556000000000001E-2</c:v>
                </c:pt>
                <c:pt idx="102">
                  <c:v>-6.607E-3</c:v>
                </c:pt>
                <c:pt idx="103">
                  <c:v>2.1059999999999998E-3</c:v>
                </c:pt>
                <c:pt idx="104">
                  <c:v>9.5829999999999995E-3</c:v>
                </c:pt>
                <c:pt idx="105">
                  <c:v>1.8294999999999999E-2</c:v>
                </c:pt>
                <c:pt idx="106">
                  <c:v>9.5829999999999995E-3</c:v>
                </c:pt>
                <c:pt idx="107">
                  <c:v>-6.607E-3</c:v>
                </c:pt>
                <c:pt idx="108">
                  <c:v>8.7000000000000001E-4</c:v>
                </c:pt>
                <c:pt idx="109">
                  <c:v>1.5807999999999999E-2</c:v>
                </c:pt>
                <c:pt idx="110">
                  <c:v>1.0817999999999999E-2</c:v>
                </c:pt>
                <c:pt idx="111">
                  <c:v>8.3470000000000003E-3</c:v>
                </c:pt>
                <c:pt idx="112">
                  <c:v>1.4557E-2</c:v>
                </c:pt>
                <c:pt idx="113">
                  <c:v>1.0817999999999999E-2</c:v>
                </c:pt>
                <c:pt idx="114">
                  <c:v>1.5807999999999999E-2</c:v>
                </c:pt>
                <c:pt idx="115">
                  <c:v>2.5772E-2</c:v>
                </c:pt>
                <c:pt idx="116">
                  <c:v>1.9531E-2</c:v>
                </c:pt>
                <c:pt idx="117">
                  <c:v>2.4521000000000001E-2</c:v>
                </c:pt>
                <c:pt idx="118">
                  <c:v>3.3234E-2</c:v>
                </c:pt>
                <c:pt idx="119">
                  <c:v>1.3306E-2</c:v>
                </c:pt>
                <c:pt idx="120">
                  <c:v>8.3470000000000003E-3</c:v>
                </c:pt>
                <c:pt idx="121">
                  <c:v>2.8243999999999998E-2</c:v>
                </c:pt>
                <c:pt idx="122">
                  <c:v>3.3234E-2</c:v>
                </c:pt>
                <c:pt idx="123">
                  <c:v>1.9531E-2</c:v>
                </c:pt>
                <c:pt idx="124">
                  <c:v>2.2017999999999999E-2</c:v>
                </c:pt>
                <c:pt idx="125">
                  <c:v>4.1931000000000003E-2</c:v>
                </c:pt>
                <c:pt idx="126">
                  <c:v>3.8207999999999999E-2</c:v>
                </c:pt>
                <c:pt idx="127">
                  <c:v>2.2017999999999999E-2</c:v>
                </c:pt>
                <c:pt idx="128">
                  <c:v>2.4521000000000001E-2</c:v>
                </c:pt>
                <c:pt idx="129">
                  <c:v>2.0781999999999998E-2</c:v>
                </c:pt>
                <c:pt idx="130">
                  <c:v>1.0817999999999999E-2</c:v>
                </c:pt>
                <c:pt idx="131">
                  <c:v>1.4557E-2</c:v>
                </c:pt>
                <c:pt idx="132">
                  <c:v>2.3269999999999999E-2</c:v>
                </c:pt>
                <c:pt idx="133">
                  <c:v>2.8243999999999998E-2</c:v>
                </c:pt>
                <c:pt idx="134">
                  <c:v>2.8243999999999998E-2</c:v>
                </c:pt>
                <c:pt idx="135">
                  <c:v>3.4485000000000002E-2</c:v>
                </c:pt>
                <c:pt idx="136">
                  <c:v>4.4434000000000001E-2</c:v>
                </c:pt>
                <c:pt idx="137">
                  <c:v>3.9444E-2</c:v>
                </c:pt>
                <c:pt idx="138">
                  <c:v>2.3269999999999999E-2</c:v>
                </c:pt>
                <c:pt idx="139">
                  <c:v>1.8294999999999999E-2</c:v>
                </c:pt>
                <c:pt idx="140">
                  <c:v>3.1981999999999997E-2</c:v>
                </c:pt>
                <c:pt idx="141">
                  <c:v>3.5721000000000003E-2</c:v>
                </c:pt>
                <c:pt idx="142">
                  <c:v>1.8294999999999999E-2</c:v>
                </c:pt>
                <c:pt idx="143">
                  <c:v>-3.6600000000000001E-4</c:v>
                </c:pt>
                <c:pt idx="144">
                  <c:v>1.7059000000000001E-2</c:v>
                </c:pt>
                <c:pt idx="145">
                  <c:v>4.1931000000000003E-2</c:v>
                </c:pt>
                <c:pt idx="146">
                  <c:v>1.8294999999999999E-2</c:v>
                </c:pt>
                <c:pt idx="147">
                  <c:v>-4.1050000000000001E-3</c:v>
                </c:pt>
                <c:pt idx="148">
                  <c:v>3.3570000000000002E-3</c:v>
                </c:pt>
                <c:pt idx="149">
                  <c:v>2.1059999999999998E-3</c:v>
                </c:pt>
                <c:pt idx="150">
                  <c:v>-5.3559999999999997E-3</c:v>
                </c:pt>
                <c:pt idx="151">
                  <c:v>2.1059999999999998E-3</c:v>
                </c:pt>
                <c:pt idx="152">
                  <c:v>1.7059000000000001E-2</c:v>
                </c:pt>
                <c:pt idx="153">
                  <c:v>1.3306E-2</c:v>
                </c:pt>
                <c:pt idx="154">
                  <c:v>7.0949999999999997E-3</c:v>
                </c:pt>
                <c:pt idx="155">
                  <c:v>1.7059000000000001E-2</c:v>
                </c:pt>
                <c:pt idx="156">
                  <c:v>1.0817999999999999E-2</c:v>
                </c:pt>
                <c:pt idx="157">
                  <c:v>1.0817999999999999E-2</c:v>
                </c:pt>
                <c:pt idx="158">
                  <c:v>2.5772E-2</c:v>
                </c:pt>
                <c:pt idx="159">
                  <c:v>2.2017999999999999E-2</c:v>
                </c:pt>
                <c:pt idx="160">
                  <c:v>1.3306E-2</c:v>
                </c:pt>
                <c:pt idx="161">
                  <c:v>9.5829999999999995E-3</c:v>
                </c:pt>
                <c:pt idx="162">
                  <c:v>8.3470000000000003E-3</c:v>
                </c:pt>
                <c:pt idx="163">
                  <c:v>8.3470000000000003E-3</c:v>
                </c:pt>
                <c:pt idx="164">
                  <c:v>4.5929999999999999E-3</c:v>
                </c:pt>
                <c:pt idx="165">
                  <c:v>1.0817999999999999E-2</c:v>
                </c:pt>
                <c:pt idx="166">
                  <c:v>2.4521000000000001E-2</c:v>
                </c:pt>
                <c:pt idx="167">
                  <c:v>2.8243999999999998E-2</c:v>
                </c:pt>
                <c:pt idx="168">
                  <c:v>1.8294999999999999E-2</c:v>
                </c:pt>
                <c:pt idx="169">
                  <c:v>1.2070000000000001E-2</c:v>
                </c:pt>
                <c:pt idx="170">
                  <c:v>7.0949999999999997E-3</c:v>
                </c:pt>
                <c:pt idx="171">
                  <c:v>1.2070000000000001E-2</c:v>
                </c:pt>
                <c:pt idx="172">
                  <c:v>2.4521000000000001E-2</c:v>
                </c:pt>
                <c:pt idx="173">
                  <c:v>7.0949999999999997E-3</c:v>
                </c:pt>
                <c:pt idx="174">
                  <c:v>-2.8530000000000001E-3</c:v>
                </c:pt>
                <c:pt idx="175">
                  <c:v>2.5772E-2</c:v>
                </c:pt>
                <c:pt idx="176">
                  <c:v>2.9495E-2</c:v>
                </c:pt>
                <c:pt idx="177">
                  <c:v>1.7059000000000001E-2</c:v>
                </c:pt>
                <c:pt idx="178">
                  <c:v>1.5807999999999999E-2</c:v>
                </c:pt>
                <c:pt idx="179">
                  <c:v>-3.6600000000000001E-4</c:v>
                </c:pt>
                <c:pt idx="180">
                  <c:v>-7.8429999999999993E-3</c:v>
                </c:pt>
                <c:pt idx="181">
                  <c:v>9.5829999999999995E-3</c:v>
                </c:pt>
                <c:pt idx="182">
                  <c:v>1.9531E-2</c:v>
                </c:pt>
                <c:pt idx="183">
                  <c:v>1.0817999999999999E-2</c:v>
                </c:pt>
                <c:pt idx="184">
                  <c:v>1.0817999999999999E-2</c:v>
                </c:pt>
                <c:pt idx="185">
                  <c:v>2.3269999999999999E-2</c:v>
                </c:pt>
                <c:pt idx="186">
                  <c:v>4.4434000000000001E-2</c:v>
                </c:pt>
                <c:pt idx="187">
                  <c:v>4.5670000000000002E-2</c:v>
                </c:pt>
                <c:pt idx="188">
                  <c:v>2.8243999999999998E-2</c:v>
                </c:pt>
                <c:pt idx="189">
                  <c:v>2.8243999999999998E-2</c:v>
                </c:pt>
                <c:pt idx="190">
                  <c:v>3.0731000000000001E-2</c:v>
                </c:pt>
                <c:pt idx="191">
                  <c:v>1.5807999999999999E-2</c:v>
                </c:pt>
                <c:pt idx="192">
                  <c:v>7.0949999999999997E-3</c:v>
                </c:pt>
                <c:pt idx="193">
                  <c:v>1.0817999999999999E-2</c:v>
                </c:pt>
                <c:pt idx="194">
                  <c:v>1.9531E-2</c:v>
                </c:pt>
                <c:pt idx="195">
                  <c:v>3.3234E-2</c:v>
                </c:pt>
                <c:pt idx="196">
                  <c:v>2.9495E-2</c:v>
                </c:pt>
                <c:pt idx="197">
                  <c:v>2.0781999999999998E-2</c:v>
                </c:pt>
                <c:pt idx="198">
                  <c:v>3.4485000000000002E-2</c:v>
                </c:pt>
                <c:pt idx="199">
                  <c:v>4.4434000000000001E-2</c:v>
                </c:pt>
                <c:pt idx="200">
                  <c:v>2.5772E-2</c:v>
                </c:pt>
                <c:pt idx="201">
                  <c:v>1.8294999999999999E-2</c:v>
                </c:pt>
                <c:pt idx="202">
                  <c:v>3.4485000000000002E-2</c:v>
                </c:pt>
                <c:pt idx="203">
                  <c:v>2.0781999999999998E-2</c:v>
                </c:pt>
                <c:pt idx="204">
                  <c:v>1.5807999999999999E-2</c:v>
                </c:pt>
                <c:pt idx="205">
                  <c:v>5.0644000000000002E-2</c:v>
                </c:pt>
                <c:pt idx="206">
                  <c:v>4.3181999999999998E-2</c:v>
                </c:pt>
                <c:pt idx="207">
                  <c:v>9.5829999999999995E-3</c:v>
                </c:pt>
                <c:pt idx="208">
                  <c:v>1.2070000000000001E-2</c:v>
                </c:pt>
                <c:pt idx="209">
                  <c:v>2.2017999999999999E-2</c:v>
                </c:pt>
                <c:pt idx="210">
                  <c:v>2.9495E-2</c:v>
                </c:pt>
                <c:pt idx="211">
                  <c:v>3.3234E-2</c:v>
                </c:pt>
                <c:pt idx="212">
                  <c:v>2.3269999999999999E-2</c:v>
                </c:pt>
                <c:pt idx="213">
                  <c:v>1.5807999999999999E-2</c:v>
                </c:pt>
                <c:pt idx="214">
                  <c:v>2.0781999999999998E-2</c:v>
                </c:pt>
                <c:pt idx="215">
                  <c:v>4.0695000000000002E-2</c:v>
                </c:pt>
                <c:pt idx="216">
                  <c:v>3.6956999999999997E-2</c:v>
                </c:pt>
                <c:pt idx="217">
                  <c:v>8.7000000000000001E-4</c:v>
                </c:pt>
                <c:pt idx="218">
                  <c:v>-6.607E-3</c:v>
                </c:pt>
                <c:pt idx="219">
                  <c:v>2.0781999999999998E-2</c:v>
                </c:pt>
                <c:pt idx="220">
                  <c:v>2.5772E-2</c:v>
                </c:pt>
                <c:pt idx="221">
                  <c:v>4.5929999999999999E-3</c:v>
                </c:pt>
                <c:pt idx="222">
                  <c:v>8.3470000000000003E-3</c:v>
                </c:pt>
                <c:pt idx="223">
                  <c:v>3.0731000000000001E-2</c:v>
                </c:pt>
                <c:pt idx="224">
                  <c:v>4.4434000000000001E-2</c:v>
                </c:pt>
                <c:pt idx="225">
                  <c:v>6.0608000000000002E-2</c:v>
                </c:pt>
                <c:pt idx="226">
                  <c:v>5.9357E-2</c:v>
                </c:pt>
                <c:pt idx="227">
                  <c:v>4.8156999999999998E-2</c:v>
                </c:pt>
                <c:pt idx="228">
                  <c:v>4.9408000000000001E-2</c:v>
                </c:pt>
                <c:pt idx="229">
                  <c:v>4.6920999999999997E-2</c:v>
                </c:pt>
                <c:pt idx="230">
                  <c:v>4.4434000000000001E-2</c:v>
                </c:pt>
                <c:pt idx="231">
                  <c:v>5.3145999999999999E-2</c:v>
                </c:pt>
                <c:pt idx="232">
                  <c:v>5.4382E-2</c:v>
                </c:pt>
                <c:pt idx="233">
                  <c:v>4.0695000000000002E-2</c:v>
                </c:pt>
                <c:pt idx="234">
                  <c:v>4.6920999999999997E-2</c:v>
                </c:pt>
                <c:pt idx="235">
                  <c:v>6.3094999999999998E-2</c:v>
                </c:pt>
                <c:pt idx="236">
                  <c:v>4.8156999999999998E-2</c:v>
                </c:pt>
                <c:pt idx="237">
                  <c:v>3.0731000000000001E-2</c:v>
                </c:pt>
                <c:pt idx="238">
                  <c:v>2.3269999999999999E-2</c:v>
                </c:pt>
                <c:pt idx="239">
                  <c:v>1.0817999999999999E-2</c:v>
                </c:pt>
                <c:pt idx="240">
                  <c:v>4.5929999999999999E-3</c:v>
                </c:pt>
                <c:pt idx="241">
                  <c:v>-2.8530000000000001E-3</c:v>
                </c:pt>
                <c:pt idx="242">
                  <c:v>-6.607E-3</c:v>
                </c:pt>
                <c:pt idx="243">
                  <c:v>2.1059999999999998E-3</c:v>
                </c:pt>
                <c:pt idx="244">
                  <c:v>2.0781999999999998E-2</c:v>
                </c:pt>
                <c:pt idx="245">
                  <c:v>3.5721000000000003E-2</c:v>
                </c:pt>
                <c:pt idx="246">
                  <c:v>1.8294999999999999E-2</c:v>
                </c:pt>
                <c:pt idx="247">
                  <c:v>1.2070000000000001E-2</c:v>
                </c:pt>
                <c:pt idx="248">
                  <c:v>2.8243999999999998E-2</c:v>
                </c:pt>
                <c:pt idx="249">
                  <c:v>2.9495E-2</c:v>
                </c:pt>
                <c:pt idx="250">
                  <c:v>1.9531E-2</c:v>
                </c:pt>
                <c:pt idx="251">
                  <c:v>4.5929999999999999E-3</c:v>
                </c:pt>
                <c:pt idx="252">
                  <c:v>-3.6600000000000001E-4</c:v>
                </c:pt>
                <c:pt idx="253">
                  <c:v>-2.8530000000000001E-3</c:v>
                </c:pt>
                <c:pt idx="254">
                  <c:v>9.5829999999999995E-3</c:v>
                </c:pt>
                <c:pt idx="255">
                  <c:v>2.7008000000000001E-2</c:v>
                </c:pt>
                <c:pt idx="256">
                  <c:v>1.0817999999999999E-2</c:v>
                </c:pt>
                <c:pt idx="257">
                  <c:v>1.2070000000000001E-2</c:v>
                </c:pt>
                <c:pt idx="258">
                  <c:v>3.1981999999999997E-2</c:v>
                </c:pt>
                <c:pt idx="259">
                  <c:v>1.2070000000000001E-2</c:v>
                </c:pt>
                <c:pt idx="260">
                  <c:v>-5.3559999999999997E-3</c:v>
                </c:pt>
                <c:pt idx="261">
                  <c:v>-4.1050000000000001E-3</c:v>
                </c:pt>
                <c:pt idx="262">
                  <c:v>4.5929999999999999E-3</c:v>
                </c:pt>
                <c:pt idx="263">
                  <c:v>1.5807999999999999E-2</c:v>
                </c:pt>
                <c:pt idx="264">
                  <c:v>1.8294999999999999E-2</c:v>
                </c:pt>
                <c:pt idx="265">
                  <c:v>2.8243999999999998E-2</c:v>
                </c:pt>
                <c:pt idx="266">
                  <c:v>2.4521000000000001E-2</c:v>
                </c:pt>
                <c:pt idx="267">
                  <c:v>5.8440000000000002E-3</c:v>
                </c:pt>
                <c:pt idx="268">
                  <c:v>7.0949999999999997E-3</c:v>
                </c:pt>
                <c:pt idx="269">
                  <c:v>1.0817999999999999E-2</c:v>
                </c:pt>
                <c:pt idx="270">
                  <c:v>2.1059999999999998E-3</c:v>
                </c:pt>
                <c:pt idx="271">
                  <c:v>8.7000000000000001E-4</c:v>
                </c:pt>
                <c:pt idx="272">
                  <c:v>-3.6600000000000001E-4</c:v>
                </c:pt>
                <c:pt idx="273">
                  <c:v>-6.607E-3</c:v>
                </c:pt>
                <c:pt idx="274">
                  <c:v>8.3470000000000003E-3</c:v>
                </c:pt>
                <c:pt idx="275">
                  <c:v>2.2017999999999999E-2</c:v>
                </c:pt>
                <c:pt idx="276">
                  <c:v>-2.8530000000000001E-3</c:v>
                </c:pt>
                <c:pt idx="277">
                  <c:v>-2.2780999999999999E-2</c:v>
                </c:pt>
                <c:pt idx="278">
                  <c:v>-1.7791999999999999E-2</c:v>
                </c:pt>
                <c:pt idx="279">
                  <c:v>-1.4069E-2</c:v>
                </c:pt>
                <c:pt idx="280">
                  <c:v>-2.8530000000000001E-3</c:v>
                </c:pt>
                <c:pt idx="281">
                  <c:v>4.5929999999999999E-3</c:v>
                </c:pt>
                <c:pt idx="282">
                  <c:v>-5.3559999999999997E-3</c:v>
                </c:pt>
                <c:pt idx="283">
                  <c:v>-5.3559999999999997E-3</c:v>
                </c:pt>
                <c:pt idx="284">
                  <c:v>1.2070000000000001E-2</c:v>
                </c:pt>
                <c:pt idx="285">
                  <c:v>1.5807999999999999E-2</c:v>
                </c:pt>
                <c:pt idx="286">
                  <c:v>2.1059999999999998E-3</c:v>
                </c:pt>
                <c:pt idx="287">
                  <c:v>-3.6600000000000001E-4</c:v>
                </c:pt>
                <c:pt idx="288">
                  <c:v>8.7000000000000001E-4</c:v>
                </c:pt>
                <c:pt idx="289">
                  <c:v>-4.1050000000000001E-3</c:v>
                </c:pt>
                <c:pt idx="290">
                  <c:v>-1.2817E-2</c:v>
                </c:pt>
                <c:pt idx="291">
                  <c:v>-1.1566E-2</c:v>
                </c:pt>
                <c:pt idx="292">
                  <c:v>2.1059999999999998E-3</c:v>
                </c:pt>
                <c:pt idx="293">
                  <c:v>-1.6169999999999999E-3</c:v>
                </c:pt>
                <c:pt idx="294">
                  <c:v>7.0949999999999997E-3</c:v>
                </c:pt>
                <c:pt idx="295">
                  <c:v>3.8207999999999999E-2</c:v>
                </c:pt>
                <c:pt idx="296">
                  <c:v>2.4521000000000001E-2</c:v>
                </c:pt>
                <c:pt idx="297">
                  <c:v>-4.1050000000000001E-3</c:v>
                </c:pt>
                <c:pt idx="298">
                  <c:v>3.3570000000000002E-3</c:v>
                </c:pt>
                <c:pt idx="299">
                  <c:v>2.1059999999999998E-3</c:v>
                </c:pt>
                <c:pt idx="300">
                  <c:v>4.5929999999999999E-3</c:v>
                </c:pt>
                <c:pt idx="301">
                  <c:v>2.0781999999999998E-2</c:v>
                </c:pt>
                <c:pt idx="302">
                  <c:v>1.0817999999999999E-2</c:v>
                </c:pt>
                <c:pt idx="303">
                  <c:v>-4.1050000000000001E-3</c:v>
                </c:pt>
                <c:pt idx="304">
                  <c:v>-1.6169999999999999E-3</c:v>
                </c:pt>
                <c:pt idx="305">
                  <c:v>5.8440000000000002E-3</c:v>
                </c:pt>
                <c:pt idx="306">
                  <c:v>4.5929999999999999E-3</c:v>
                </c:pt>
                <c:pt idx="307">
                  <c:v>-6.607E-3</c:v>
                </c:pt>
                <c:pt idx="308">
                  <c:v>-1.6169999999999999E-3</c:v>
                </c:pt>
                <c:pt idx="309">
                  <c:v>1.7059000000000001E-2</c:v>
                </c:pt>
                <c:pt idx="310">
                  <c:v>2.7008000000000001E-2</c:v>
                </c:pt>
                <c:pt idx="311">
                  <c:v>2.0781999999999998E-2</c:v>
                </c:pt>
                <c:pt idx="312">
                  <c:v>1.4557E-2</c:v>
                </c:pt>
                <c:pt idx="313">
                  <c:v>1.2070000000000001E-2</c:v>
                </c:pt>
                <c:pt idx="314">
                  <c:v>4.5929999999999999E-3</c:v>
                </c:pt>
                <c:pt idx="315">
                  <c:v>8.7000000000000001E-4</c:v>
                </c:pt>
                <c:pt idx="316">
                  <c:v>4.5929999999999999E-3</c:v>
                </c:pt>
                <c:pt idx="317">
                  <c:v>-4.1050000000000001E-3</c:v>
                </c:pt>
                <c:pt idx="318">
                  <c:v>-1.4069E-2</c:v>
                </c:pt>
                <c:pt idx="319">
                  <c:v>-7.8429999999999993E-3</c:v>
                </c:pt>
                <c:pt idx="320">
                  <c:v>-6.607E-3</c:v>
                </c:pt>
                <c:pt idx="321">
                  <c:v>-1.2817E-2</c:v>
                </c:pt>
                <c:pt idx="322">
                  <c:v>-9.0790000000000003E-3</c:v>
                </c:pt>
                <c:pt idx="323">
                  <c:v>-7.8429999999999993E-3</c:v>
                </c:pt>
                <c:pt idx="324">
                  <c:v>-2.0278999999999998E-2</c:v>
                </c:pt>
                <c:pt idx="325">
                  <c:v>-1.6556000000000001E-2</c:v>
                </c:pt>
                <c:pt idx="326">
                  <c:v>-1.0330000000000001E-2</c:v>
                </c:pt>
                <c:pt idx="327">
                  <c:v>-1.9043000000000001E-2</c:v>
                </c:pt>
                <c:pt idx="328">
                  <c:v>-1.9043000000000001E-2</c:v>
                </c:pt>
                <c:pt idx="329">
                  <c:v>-1.2817E-2</c:v>
                </c:pt>
                <c:pt idx="330">
                  <c:v>-1.7791999999999999E-2</c:v>
                </c:pt>
                <c:pt idx="331">
                  <c:v>-2.0278999999999998E-2</c:v>
                </c:pt>
                <c:pt idx="332">
                  <c:v>-7.8429999999999993E-3</c:v>
                </c:pt>
                <c:pt idx="333">
                  <c:v>-5.3559999999999997E-3</c:v>
                </c:pt>
                <c:pt idx="334">
                  <c:v>-1.0330000000000001E-2</c:v>
                </c:pt>
                <c:pt idx="335">
                  <c:v>1.3306E-2</c:v>
                </c:pt>
                <c:pt idx="336">
                  <c:v>1.9531E-2</c:v>
                </c:pt>
                <c:pt idx="337">
                  <c:v>7.0949999999999997E-3</c:v>
                </c:pt>
                <c:pt idx="338">
                  <c:v>2.8243999999999998E-2</c:v>
                </c:pt>
                <c:pt idx="339">
                  <c:v>4.1931000000000003E-2</c:v>
                </c:pt>
                <c:pt idx="340">
                  <c:v>3.3234E-2</c:v>
                </c:pt>
                <c:pt idx="341">
                  <c:v>4.5670000000000002E-2</c:v>
                </c:pt>
                <c:pt idx="342">
                  <c:v>5.4382E-2</c:v>
                </c:pt>
                <c:pt idx="343">
                  <c:v>4.5670000000000002E-2</c:v>
                </c:pt>
                <c:pt idx="344">
                  <c:v>5.4382E-2</c:v>
                </c:pt>
                <c:pt idx="345">
                  <c:v>6.5582000000000001E-2</c:v>
                </c:pt>
                <c:pt idx="346">
                  <c:v>6.6833000000000004E-2</c:v>
                </c:pt>
                <c:pt idx="347">
                  <c:v>5.6869999999999997E-2</c:v>
                </c:pt>
                <c:pt idx="348">
                  <c:v>3.5721000000000003E-2</c:v>
                </c:pt>
                <c:pt idx="349">
                  <c:v>3.0731000000000001E-2</c:v>
                </c:pt>
                <c:pt idx="350">
                  <c:v>4.5670000000000002E-2</c:v>
                </c:pt>
                <c:pt idx="351">
                  <c:v>6.0608000000000002E-2</c:v>
                </c:pt>
                <c:pt idx="352">
                  <c:v>6.0608000000000002E-2</c:v>
                </c:pt>
                <c:pt idx="353">
                  <c:v>4.4434000000000001E-2</c:v>
                </c:pt>
                <c:pt idx="354">
                  <c:v>4.8156999999999998E-2</c:v>
                </c:pt>
                <c:pt idx="355">
                  <c:v>6.8069000000000005E-2</c:v>
                </c:pt>
                <c:pt idx="356">
                  <c:v>6.3094999999999998E-2</c:v>
                </c:pt>
                <c:pt idx="357">
                  <c:v>4.4434000000000001E-2</c:v>
                </c:pt>
                <c:pt idx="358">
                  <c:v>3.3234E-2</c:v>
                </c:pt>
                <c:pt idx="359">
                  <c:v>2.8243999999999998E-2</c:v>
                </c:pt>
                <c:pt idx="360">
                  <c:v>3.8207999999999999E-2</c:v>
                </c:pt>
                <c:pt idx="361">
                  <c:v>4.8156999999999998E-2</c:v>
                </c:pt>
                <c:pt idx="362">
                  <c:v>4.9408000000000001E-2</c:v>
                </c:pt>
                <c:pt idx="363">
                  <c:v>4.5670000000000002E-2</c:v>
                </c:pt>
                <c:pt idx="364">
                  <c:v>4.9408000000000001E-2</c:v>
                </c:pt>
                <c:pt idx="365">
                  <c:v>5.9357E-2</c:v>
                </c:pt>
                <c:pt idx="366">
                  <c:v>5.1894999999999997E-2</c:v>
                </c:pt>
                <c:pt idx="367">
                  <c:v>3.6956999999999997E-2</c:v>
                </c:pt>
                <c:pt idx="368">
                  <c:v>4.0695000000000002E-2</c:v>
                </c:pt>
                <c:pt idx="369">
                  <c:v>4.9408000000000001E-2</c:v>
                </c:pt>
                <c:pt idx="370">
                  <c:v>4.8156999999999998E-2</c:v>
                </c:pt>
                <c:pt idx="371">
                  <c:v>3.9444E-2</c:v>
                </c:pt>
                <c:pt idx="372">
                  <c:v>4.1931000000000003E-2</c:v>
                </c:pt>
                <c:pt idx="373">
                  <c:v>5.0644000000000002E-2</c:v>
                </c:pt>
                <c:pt idx="374">
                  <c:v>5.4382E-2</c:v>
                </c:pt>
                <c:pt idx="375">
                  <c:v>5.6869999999999997E-2</c:v>
                </c:pt>
                <c:pt idx="376">
                  <c:v>5.9357E-2</c:v>
                </c:pt>
                <c:pt idx="377">
                  <c:v>6.3094999999999998E-2</c:v>
                </c:pt>
                <c:pt idx="378">
                  <c:v>5.8120999999999999E-2</c:v>
                </c:pt>
                <c:pt idx="379">
                  <c:v>4.3181999999999998E-2</c:v>
                </c:pt>
                <c:pt idx="380">
                  <c:v>3.6956999999999997E-2</c:v>
                </c:pt>
                <c:pt idx="381">
                  <c:v>3.9444E-2</c:v>
                </c:pt>
                <c:pt idx="382">
                  <c:v>4.1931000000000003E-2</c:v>
                </c:pt>
                <c:pt idx="383">
                  <c:v>3.9444E-2</c:v>
                </c:pt>
                <c:pt idx="384">
                  <c:v>5.3145999999999999E-2</c:v>
                </c:pt>
                <c:pt idx="385">
                  <c:v>7.8018000000000004E-2</c:v>
                </c:pt>
                <c:pt idx="386">
                  <c:v>6.8069000000000005E-2</c:v>
                </c:pt>
                <c:pt idx="387">
                  <c:v>4.3181999999999998E-2</c:v>
                </c:pt>
                <c:pt idx="388">
                  <c:v>3.9444E-2</c:v>
                </c:pt>
                <c:pt idx="389">
                  <c:v>4.6920999999999997E-2</c:v>
                </c:pt>
                <c:pt idx="390">
                  <c:v>4.8156999999999998E-2</c:v>
                </c:pt>
                <c:pt idx="391">
                  <c:v>5.6869999999999997E-2</c:v>
                </c:pt>
                <c:pt idx="392">
                  <c:v>6.8069000000000005E-2</c:v>
                </c:pt>
                <c:pt idx="393">
                  <c:v>6.0608000000000002E-2</c:v>
                </c:pt>
                <c:pt idx="394">
                  <c:v>5.4382E-2</c:v>
                </c:pt>
                <c:pt idx="395">
                  <c:v>7.0571999999999996E-2</c:v>
                </c:pt>
                <c:pt idx="396">
                  <c:v>7.5546000000000002E-2</c:v>
                </c:pt>
                <c:pt idx="397">
                  <c:v>6.8069000000000005E-2</c:v>
                </c:pt>
                <c:pt idx="398">
                  <c:v>6.6833000000000004E-2</c:v>
                </c:pt>
                <c:pt idx="399">
                  <c:v>5.0644000000000002E-2</c:v>
                </c:pt>
                <c:pt idx="400">
                  <c:v>2.5772E-2</c:v>
                </c:pt>
                <c:pt idx="401">
                  <c:v>2.9495E-2</c:v>
                </c:pt>
                <c:pt idx="402">
                  <c:v>4.5670000000000002E-2</c:v>
                </c:pt>
                <c:pt idx="403">
                  <c:v>3.5721000000000003E-2</c:v>
                </c:pt>
                <c:pt idx="404">
                  <c:v>2.5772E-2</c:v>
                </c:pt>
                <c:pt idx="405">
                  <c:v>4.1931000000000003E-2</c:v>
                </c:pt>
                <c:pt idx="406">
                  <c:v>4.0695000000000002E-2</c:v>
                </c:pt>
                <c:pt idx="407">
                  <c:v>2.4521000000000001E-2</c:v>
                </c:pt>
                <c:pt idx="408">
                  <c:v>2.3269999999999999E-2</c:v>
                </c:pt>
                <c:pt idx="409">
                  <c:v>1.9531E-2</c:v>
                </c:pt>
                <c:pt idx="410">
                  <c:v>1.5807999999999999E-2</c:v>
                </c:pt>
                <c:pt idx="411">
                  <c:v>7.0949999999999997E-3</c:v>
                </c:pt>
                <c:pt idx="412">
                  <c:v>1.0817999999999999E-2</c:v>
                </c:pt>
                <c:pt idx="413">
                  <c:v>1.9531E-2</c:v>
                </c:pt>
                <c:pt idx="414">
                  <c:v>2.4521000000000001E-2</c:v>
                </c:pt>
                <c:pt idx="415">
                  <c:v>5.1894999999999997E-2</c:v>
                </c:pt>
                <c:pt idx="416">
                  <c:v>4.9408000000000001E-2</c:v>
                </c:pt>
                <c:pt idx="417">
                  <c:v>2.0781999999999998E-2</c:v>
                </c:pt>
                <c:pt idx="418">
                  <c:v>3.6956999999999997E-2</c:v>
                </c:pt>
                <c:pt idx="419">
                  <c:v>5.6869999999999997E-2</c:v>
                </c:pt>
                <c:pt idx="420">
                  <c:v>4.0695000000000002E-2</c:v>
                </c:pt>
                <c:pt idx="421">
                  <c:v>3.0731000000000001E-2</c:v>
                </c:pt>
                <c:pt idx="422">
                  <c:v>3.8207999999999999E-2</c:v>
                </c:pt>
                <c:pt idx="423">
                  <c:v>3.4485000000000002E-2</c:v>
                </c:pt>
                <c:pt idx="424">
                  <c:v>4.1931000000000003E-2</c:v>
                </c:pt>
                <c:pt idx="425">
                  <c:v>5.9357E-2</c:v>
                </c:pt>
                <c:pt idx="426">
                  <c:v>5.1894999999999997E-2</c:v>
                </c:pt>
                <c:pt idx="427">
                  <c:v>3.9444E-2</c:v>
                </c:pt>
                <c:pt idx="428">
                  <c:v>3.6956999999999997E-2</c:v>
                </c:pt>
                <c:pt idx="429">
                  <c:v>2.4521000000000001E-2</c:v>
                </c:pt>
                <c:pt idx="430">
                  <c:v>2.2017999999999999E-2</c:v>
                </c:pt>
                <c:pt idx="431">
                  <c:v>2.0781999999999998E-2</c:v>
                </c:pt>
                <c:pt idx="432">
                  <c:v>9.5829999999999995E-3</c:v>
                </c:pt>
                <c:pt idx="433">
                  <c:v>1.5807999999999999E-2</c:v>
                </c:pt>
                <c:pt idx="434">
                  <c:v>3.4485000000000002E-2</c:v>
                </c:pt>
                <c:pt idx="435">
                  <c:v>4.1931000000000003E-2</c:v>
                </c:pt>
                <c:pt idx="436">
                  <c:v>2.4521000000000001E-2</c:v>
                </c:pt>
                <c:pt idx="437">
                  <c:v>2.5772E-2</c:v>
                </c:pt>
                <c:pt idx="438">
                  <c:v>3.6956999999999997E-2</c:v>
                </c:pt>
                <c:pt idx="439">
                  <c:v>1.9531E-2</c:v>
                </c:pt>
                <c:pt idx="440">
                  <c:v>1.8294999999999999E-2</c:v>
                </c:pt>
                <c:pt idx="441">
                  <c:v>3.6956999999999997E-2</c:v>
                </c:pt>
                <c:pt idx="442">
                  <c:v>3.6956999999999997E-2</c:v>
                </c:pt>
                <c:pt idx="443">
                  <c:v>1.9531E-2</c:v>
                </c:pt>
                <c:pt idx="444">
                  <c:v>1.4557E-2</c:v>
                </c:pt>
                <c:pt idx="445">
                  <c:v>2.9495E-2</c:v>
                </c:pt>
                <c:pt idx="446">
                  <c:v>3.1981999999999997E-2</c:v>
                </c:pt>
                <c:pt idx="447">
                  <c:v>2.7008000000000001E-2</c:v>
                </c:pt>
                <c:pt idx="448">
                  <c:v>2.2017999999999999E-2</c:v>
                </c:pt>
                <c:pt idx="449">
                  <c:v>1.5807999999999999E-2</c:v>
                </c:pt>
                <c:pt idx="450">
                  <c:v>3.1981999999999997E-2</c:v>
                </c:pt>
                <c:pt idx="451">
                  <c:v>3.9444E-2</c:v>
                </c:pt>
                <c:pt idx="452">
                  <c:v>2.0781999999999998E-2</c:v>
                </c:pt>
                <c:pt idx="453">
                  <c:v>2.0781999999999998E-2</c:v>
                </c:pt>
                <c:pt idx="454">
                  <c:v>3.1981999999999997E-2</c:v>
                </c:pt>
                <c:pt idx="455">
                  <c:v>2.8243999999999998E-2</c:v>
                </c:pt>
                <c:pt idx="456">
                  <c:v>1.0817999999999999E-2</c:v>
                </c:pt>
                <c:pt idx="457">
                  <c:v>-1.4069E-2</c:v>
                </c:pt>
                <c:pt idx="458">
                  <c:v>-2.6505000000000001E-2</c:v>
                </c:pt>
                <c:pt idx="459">
                  <c:v>-2.1530000000000001E-2</c:v>
                </c:pt>
                <c:pt idx="460">
                  <c:v>-2.8992E-2</c:v>
                </c:pt>
                <c:pt idx="461">
                  <c:v>-5.0155999999999999E-2</c:v>
                </c:pt>
                <c:pt idx="462">
                  <c:v>-5.6381000000000001E-2</c:v>
                </c:pt>
                <c:pt idx="463">
                  <c:v>-6.8832000000000004E-2</c:v>
                </c:pt>
                <c:pt idx="464">
                  <c:v>-7.1319999999999995E-2</c:v>
                </c:pt>
                <c:pt idx="465">
                  <c:v>-4.8904000000000003E-2</c:v>
                </c:pt>
                <c:pt idx="466">
                  <c:v>-4.8904000000000003E-2</c:v>
                </c:pt>
                <c:pt idx="467">
                  <c:v>-6.7566000000000001E-2</c:v>
                </c:pt>
                <c:pt idx="468">
                  <c:v>-7.0068000000000005E-2</c:v>
                </c:pt>
                <c:pt idx="469">
                  <c:v>-6.2606999999999996E-2</c:v>
                </c:pt>
                <c:pt idx="470">
                  <c:v>-5.7617000000000002E-2</c:v>
                </c:pt>
                <c:pt idx="471">
                  <c:v>-6.2606999999999996E-2</c:v>
                </c:pt>
                <c:pt idx="472">
                  <c:v>-5.7617000000000002E-2</c:v>
                </c:pt>
                <c:pt idx="473">
                  <c:v>-4.7668000000000002E-2</c:v>
                </c:pt>
                <c:pt idx="474">
                  <c:v>-3.8955999999999998E-2</c:v>
                </c:pt>
                <c:pt idx="475">
                  <c:v>-3.5216999999999998E-2</c:v>
                </c:pt>
                <c:pt idx="476">
                  <c:v>-4.2694000000000003E-2</c:v>
                </c:pt>
                <c:pt idx="477">
                  <c:v>-4.0191999999999999E-2</c:v>
                </c:pt>
                <c:pt idx="478">
                  <c:v>-4.2694000000000003E-2</c:v>
                </c:pt>
                <c:pt idx="479">
                  <c:v>-5.0155999999999999E-2</c:v>
                </c:pt>
                <c:pt idx="480">
                  <c:v>-4.3929999999999997E-2</c:v>
                </c:pt>
                <c:pt idx="481">
                  <c:v>-5.5129999999999998E-2</c:v>
                </c:pt>
                <c:pt idx="482">
                  <c:v>-6.2606999999999996E-2</c:v>
                </c:pt>
                <c:pt idx="483">
                  <c:v>-5.1407000000000001E-2</c:v>
                </c:pt>
                <c:pt idx="484">
                  <c:v>-4.2694000000000003E-2</c:v>
                </c:pt>
                <c:pt idx="485">
                  <c:v>-2.6505000000000001E-2</c:v>
                </c:pt>
                <c:pt idx="486">
                  <c:v>-3.2730000000000002E-2</c:v>
                </c:pt>
                <c:pt idx="487">
                  <c:v>-6.2606999999999996E-2</c:v>
                </c:pt>
                <c:pt idx="488">
                  <c:v>-7.2555999999999995E-2</c:v>
                </c:pt>
                <c:pt idx="489">
                  <c:v>-6.012E-2</c:v>
                </c:pt>
                <c:pt idx="490">
                  <c:v>-4.6417E-2</c:v>
                </c:pt>
                <c:pt idx="491">
                  <c:v>-5.5129999999999998E-2</c:v>
                </c:pt>
                <c:pt idx="492">
                  <c:v>-6.2606999999999996E-2</c:v>
                </c:pt>
                <c:pt idx="493">
                  <c:v>-5.6381000000000001E-2</c:v>
                </c:pt>
                <c:pt idx="494">
                  <c:v>-4.7668000000000002E-2</c:v>
                </c:pt>
                <c:pt idx="495">
                  <c:v>-2.7755999999999999E-2</c:v>
                </c:pt>
                <c:pt idx="496">
                  <c:v>-3.2730000000000002E-2</c:v>
                </c:pt>
                <c:pt idx="497">
                  <c:v>-5.2643000000000002E-2</c:v>
                </c:pt>
                <c:pt idx="498">
                  <c:v>-4.2694000000000003E-2</c:v>
                </c:pt>
                <c:pt idx="499">
                  <c:v>-3.7704000000000001E-2</c:v>
                </c:pt>
                <c:pt idx="500">
                  <c:v>-5.2643000000000002E-2</c:v>
                </c:pt>
                <c:pt idx="501">
                  <c:v>-5.7617000000000002E-2</c:v>
                </c:pt>
                <c:pt idx="502">
                  <c:v>-5.3893999999999997E-2</c:v>
                </c:pt>
                <c:pt idx="503">
                  <c:v>-5.6381000000000001E-2</c:v>
                </c:pt>
                <c:pt idx="504">
                  <c:v>-4.8904000000000003E-2</c:v>
                </c:pt>
                <c:pt idx="505">
                  <c:v>-2.0278999999999998E-2</c:v>
                </c:pt>
                <c:pt idx="506">
                  <c:v>-2.2780999999999999E-2</c:v>
                </c:pt>
                <c:pt idx="507">
                  <c:v>-6.5093999999999999E-2</c:v>
                </c:pt>
                <c:pt idx="508">
                  <c:v>-7.6279E-2</c:v>
                </c:pt>
                <c:pt idx="509">
                  <c:v>-6.7566000000000001E-2</c:v>
                </c:pt>
                <c:pt idx="510">
                  <c:v>-7.7530000000000002E-2</c:v>
                </c:pt>
                <c:pt idx="511">
                  <c:v>-7.0068000000000005E-2</c:v>
                </c:pt>
                <c:pt idx="512">
                  <c:v>-5.5129999999999998E-2</c:v>
                </c:pt>
                <c:pt idx="513">
                  <c:v>-6.1356000000000001E-2</c:v>
                </c:pt>
                <c:pt idx="514">
                  <c:v>-6.1356000000000001E-2</c:v>
                </c:pt>
                <c:pt idx="515">
                  <c:v>-4.8904000000000003E-2</c:v>
                </c:pt>
                <c:pt idx="516">
                  <c:v>-5.5129999999999998E-2</c:v>
                </c:pt>
                <c:pt idx="517">
                  <c:v>-6.5093999999999999E-2</c:v>
                </c:pt>
                <c:pt idx="518">
                  <c:v>-6.012E-2</c:v>
                </c:pt>
                <c:pt idx="519">
                  <c:v>-5.6381000000000001E-2</c:v>
                </c:pt>
                <c:pt idx="520">
                  <c:v>-6.8832000000000004E-2</c:v>
                </c:pt>
                <c:pt idx="521">
                  <c:v>-8.2503999999999994E-2</c:v>
                </c:pt>
                <c:pt idx="522">
                  <c:v>-7.6279E-2</c:v>
                </c:pt>
                <c:pt idx="523">
                  <c:v>-7.0068000000000005E-2</c:v>
                </c:pt>
                <c:pt idx="524">
                  <c:v>-6.3842999999999997E-2</c:v>
                </c:pt>
                <c:pt idx="525">
                  <c:v>-5.8867999999999997E-2</c:v>
                </c:pt>
                <c:pt idx="526">
                  <c:v>-7.7530000000000002E-2</c:v>
                </c:pt>
                <c:pt idx="527">
                  <c:v>-9.2467999999999995E-2</c:v>
                </c:pt>
                <c:pt idx="528">
                  <c:v>-8.7494000000000002E-2</c:v>
                </c:pt>
                <c:pt idx="529">
                  <c:v>-8.3754999999999996E-2</c:v>
                </c:pt>
                <c:pt idx="530">
                  <c:v>-7.2555999999999995E-2</c:v>
                </c:pt>
                <c:pt idx="531">
                  <c:v>-7.5042999999999999E-2</c:v>
                </c:pt>
                <c:pt idx="532">
                  <c:v>-9.1217000000000006E-2</c:v>
                </c:pt>
                <c:pt idx="533">
                  <c:v>-8.3754999999999996E-2</c:v>
                </c:pt>
                <c:pt idx="534">
                  <c:v>-7.2555999999999995E-2</c:v>
                </c:pt>
                <c:pt idx="535">
                  <c:v>-8.0032000000000006E-2</c:v>
                </c:pt>
                <c:pt idx="536">
                  <c:v>-8.4990999999999997E-2</c:v>
                </c:pt>
                <c:pt idx="537">
                  <c:v>-8.7494000000000002E-2</c:v>
                </c:pt>
                <c:pt idx="538">
                  <c:v>-8.8745000000000004E-2</c:v>
                </c:pt>
                <c:pt idx="539">
                  <c:v>-8.3754999999999996E-2</c:v>
                </c:pt>
                <c:pt idx="540">
                  <c:v>-7.5042999999999999E-2</c:v>
                </c:pt>
                <c:pt idx="541">
                  <c:v>-6.5093999999999999E-2</c:v>
                </c:pt>
                <c:pt idx="542">
                  <c:v>-5.1407000000000001E-2</c:v>
                </c:pt>
                <c:pt idx="543">
                  <c:v>-3.0242999999999999E-2</c:v>
                </c:pt>
                <c:pt idx="544">
                  <c:v>-1.1566E-2</c:v>
                </c:pt>
                <c:pt idx="545">
                  <c:v>-1.7791999999999999E-2</c:v>
                </c:pt>
                <c:pt idx="546">
                  <c:v>-3.6469000000000001E-2</c:v>
                </c:pt>
                <c:pt idx="547">
                  <c:v>-4.5180999999999999E-2</c:v>
                </c:pt>
                <c:pt idx="548">
                  <c:v>-4.6417E-2</c:v>
                </c:pt>
                <c:pt idx="549">
                  <c:v>-3.8955999999999998E-2</c:v>
                </c:pt>
                <c:pt idx="550">
                  <c:v>-3.0242999999999999E-2</c:v>
                </c:pt>
                <c:pt idx="551">
                  <c:v>-3.8955999999999998E-2</c:v>
                </c:pt>
                <c:pt idx="552">
                  <c:v>-4.5180999999999999E-2</c:v>
                </c:pt>
                <c:pt idx="553">
                  <c:v>-4.0191999999999999E-2</c:v>
                </c:pt>
                <c:pt idx="554">
                  <c:v>-2.4017E-2</c:v>
                </c:pt>
                <c:pt idx="555">
                  <c:v>-9.0790000000000003E-3</c:v>
                </c:pt>
                <c:pt idx="556">
                  <c:v>-2.1530000000000001E-2</c:v>
                </c:pt>
                <c:pt idx="557">
                  <c:v>-2.6505000000000001E-2</c:v>
                </c:pt>
                <c:pt idx="558">
                  <c:v>-1.6556000000000001E-2</c:v>
                </c:pt>
                <c:pt idx="559">
                  <c:v>-9.0790000000000003E-3</c:v>
                </c:pt>
                <c:pt idx="560">
                  <c:v>-1.0330000000000001E-2</c:v>
                </c:pt>
                <c:pt idx="561">
                  <c:v>-3.7704000000000001E-2</c:v>
                </c:pt>
                <c:pt idx="562">
                  <c:v>-5.7617000000000002E-2</c:v>
                </c:pt>
                <c:pt idx="563">
                  <c:v>-5.0155999999999999E-2</c:v>
                </c:pt>
                <c:pt idx="564">
                  <c:v>-3.5216999999999998E-2</c:v>
                </c:pt>
                <c:pt idx="565">
                  <c:v>-1.6556000000000001E-2</c:v>
                </c:pt>
                <c:pt idx="566">
                  <c:v>-2.5269E-2</c:v>
                </c:pt>
                <c:pt idx="567">
                  <c:v>-4.6417E-2</c:v>
                </c:pt>
                <c:pt idx="568">
                  <c:v>-4.7668000000000002E-2</c:v>
                </c:pt>
                <c:pt idx="569">
                  <c:v>-4.3929999999999997E-2</c:v>
                </c:pt>
                <c:pt idx="570">
                  <c:v>-4.6417E-2</c:v>
                </c:pt>
                <c:pt idx="571">
                  <c:v>-4.8904000000000003E-2</c:v>
                </c:pt>
                <c:pt idx="572">
                  <c:v>-4.6417E-2</c:v>
                </c:pt>
                <c:pt idx="573">
                  <c:v>-4.5180999999999999E-2</c:v>
                </c:pt>
                <c:pt idx="574">
                  <c:v>-5.1407000000000001E-2</c:v>
                </c:pt>
                <c:pt idx="575">
                  <c:v>-5.2643000000000002E-2</c:v>
                </c:pt>
                <c:pt idx="576">
                  <c:v>-5.7617000000000002E-2</c:v>
                </c:pt>
                <c:pt idx="577">
                  <c:v>-6.7566000000000001E-2</c:v>
                </c:pt>
                <c:pt idx="578">
                  <c:v>-5.6381000000000001E-2</c:v>
                </c:pt>
                <c:pt idx="579">
                  <c:v>-5.1407000000000001E-2</c:v>
                </c:pt>
                <c:pt idx="580">
                  <c:v>-7.7530000000000002E-2</c:v>
                </c:pt>
                <c:pt idx="581">
                  <c:v>-8.1268000000000007E-2</c:v>
                </c:pt>
                <c:pt idx="582">
                  <c:v>-6.3842999999999997E-2</c:v>
                </c:pt>
                <c:pt idx="583">
                  <c:v>-7.6279E-2</c:v>
                </c:pt>
                <c:pt idx="584">
                  <c:v>-8.9981000000000005E-2</c:v>
                </c:pt>
                <c:pt idx="585">
                  <c:v>-6.5093999999999999E-2</c:v>
                </c:pt>
                <c:pt idx="586">
                  <c:v>-6.3842999999999997E-2</c:v>
                </c:pt>
                <c:pt idx="587">
                  <c:v>-9.4954999999999998E-2</c:v>
                </c:pt>
                <c:pt idx="588">
                  <c:v>-9.2467999999999995E-2</c:v>
                </c:pt>
                <c:pt idx="589">
                  <c:v>-7.2555999999999995E-2</c:v>
                </c:pt>
                <c:pt idx="590">
                  <c:v>-8.1268000000000007E-2</c:v>
                </c:pt>
                <c:pt idx="591">
                  <c:v>-9.7458000000000003E-2</c:v>
                </c:pt>
                <c:pt idx="592">
                  <c:v>-0.10118099999999999</c:v>
                </c:pt>
                <c:pt idx="593">
                  <c:v>-0.10118099999999999</c:v>
                </c:pt>
                <c:pt idx="594">
                  <c:v>-8.1268000000000007E-2</c:v>
                </c:pt>
                <c:pt idx="595">
                  <c:v>-5.6381000000000001E-2</c:v>
                </c:pt>
                <c:pt idx="596">
                  <c:v>-6.8832000000000004E-2</c:v>
                </c:pt>
                <c:pt idx="597">
                  <c:v>-9.2467999999999995E-2</c:v>
                </c:pt>
                <c:pt idx="598">
                  <c:v>-9.8694000000000004E-2</c:v>
                </c:pt>
                <c:pt idx="599">
                  <c:v>-0.10118099999999999</c:v>
                </c:pt>
                <c:pt idx="600">
                  <c:v>-9.1217000000000006E-2</c:v>
                </c:pt>
                <c:pt idx="601">
                  <c:v>-7.8781000000000004E-2</c:v>
                </c:pt>
                <c:pt idx="602">
                  <c:v>-7.8781000000000004E-2</c:v>
                </c:pt>
                <c:pt idx="603">
                  <c:v>-8.0032000000000006E-2</c:v>
                </c:pt>
                <c:pt idx="604">
                  <c:v>-6.1356000000000001E-2</c:v>
                </c:pt>
                <c:pt idx="605">
                  <c:v>-2.7755999999999999E-2</c:v>
                </c:pt>
                <c:pt idx="606">
                  <c:v>-3.0242999999999999E-2</c:v>
                </c:pt>
                <c:pt idx="607">
                  <c:v>-6.3842999999999997E-2</c:v>
                </c:pt>
                <c:pt idx="608">
                  <c:v>-4.6417E-2</c:v>
                </c:pt>
                <c:pt idx="609">
                  <c:v>2.8243999999999998E-2</c:v>
                </c:pt>
                <c:pt idx="610">
                  <c:v>6.5582000000000001E-2</c:v>
                </c:pt>
                <c:pt idx="611">
                  <c:v>4.3181999999999998E-2</c:v>
                </c:pt>
                <c:pt idx="612">
                  <c:v>4.6920999999999997E-2</c:v>
                </c:pt>
                <c:pt idx="613">
                  <c:v>7.9269000000000006E-2</c:v>
                </c:pt>
                <c:pt idx="614">
                  <c:v>6.9305000000000005E-2</c:v>
                </c:pt>
                <c:pt idx="615">
                  <c:v>0.162659</c:v>
                </c:pt>
                <c:pt idx="616">
                  <c:v>0.41155999999999998</c:v>
                </c:pt>
                <c:pt idx="617">
                  <c:v>0.46382099999999998</c:v>
                </c:pt>
                <c:pt idx="618">
                  <c:v>0.34187299999999998</c:v>
                </c:pt>
                <c:pt idx="619">
                  <c:v>0.374222</c:v>
                </c:pt>
                <c:pt idx="620">
                  <c:v>0.41653400000000002</c:v>
                </c:pt>
                <c:pt idx="621">
                  <c:v>0.49992399999999998</c:v>
                </c:pt>
                <c:pt idx="622">
                  <c:v>0.74882499999999996</c:v>
                </c:pt>
                <c:pt idx="623">
                  <c:v>0.77496299999999996</c:v>
                </c:pt>
                <c:pt idx="624">
                  <c:v>0.64677399999999996</c:v>
                </c:pt>
                <c:pt idx="625">
                  <c:v>0.70153799999999999</c:v>
                </c:pt>
                <c:pt idx="626">
                  <c:v>0.74633799999999995</c:v>
                </c:pt>
                <c:pt idx="627">
                  <c:v>0.78491200000000005</c:v>
                </c:pt>
                <c:pt idx="628">
                  <c:v>0.93550100000000003</c:v>
                </c:pt>
                <c:pt idx="629">
                  <c:v>1.0338130000000001</c:v>
                </c:pt>
                <c:pt idx="630">
                  <c:v>0.99896200000000002</c:v>
                </c:pt>
                <c:pt idx="631">
                  <c:v>0.91433699999999996</c:v>
                </c:pt>
                <c:pt idx="632">
                  <c:v>0.89816300000000004</c:v>
                </c:pt>
                <c:pt idx="633">
                  <c:v>0.91185000000000005</c:v>
                </c:pt>
                <c:pt idx="634">
                  <c:v>0.91185000000000005</c:v>
                </c:pt>
                <c:pt idx="635">
                  <c:v>0.90687600000000002</c:v>
                </c:pt>
                <c:pt idx="636">
                  <c:v>0.86082499999999995</c:v>
                </c:pt>
                <c:pt idx="637">
                  <c:v>0.779922</c:v>
                </c:pt>
                <c:pt idx="638">
                  <c:v>0.68411299999999997</c:v>
                </c:pt>
                <c:pt idx="639">
                  <c:v>0.66169699999999998</c:v>
                </c:pt>
                <c:pt idx="640">
                  <c:v>0.69406100000000004</c:v>
                </c:pt>
                <c:pt idx="641">
                  <c:v>0.68659999999999999</c:v>
                </c:pt>
                <c:pt idx="642">
                  <c:v>0.62187199999999998</c:v>
                </c:pt>
                <c:pt idx="643">
                  <c:v>0.52606200000000003</c:v>
                </c:pt>
                <c:pt idx="644">
                  <c:v>0.47876000000000002</c:v>
                </c:pt>
                <c:pt idx="645">
                  <c:v>0.46258500000000002</c:v>
                </c:pt>
                <c:pt idx="646">
                  <c:v>0.43396000000000001</c:v>
                </c:pt>
                <c:pt idx="647">
                  <c:v>0.427734</c:v>
                </c:pt>
                <c:pt idx="648">
                  <c:v>0.41030899999999998</c:v>
                </c:pt>
                <c:pt idx="649">
                  <c:v>0.38542199999999999</c:v>
                </c:pt>
                <c:pt idx="650">
                  <c:v>0.38168299999999999</c:v>
                </c:pt>
                <c:pt idx="651">
                  <c:v>0.34933500000000001</c:v>
                </c:pt>
                <c:pt idx="652">
                  <c:v>0.287109</c:v>
                </c:pt>
                <c:pt idx="653">
                  <c:v>0.224884</c:v>
                </c:pt>
                <c:pt idx="654">
                  <c:v>0.18257100000000001</c:v>
                </c:pt>
                <c:pt idx="655">
                  <c:v>0.18257100000000001</c:v>
                </c:pt>
                <c:pt idx="656">
                  <c:v>0.17135600000000001</c:v>
                </c:pt>
                <c:pt idx="657">
                  <c:v>0.14149500000000001</c:v>
                </c:pt>
                <c:pt idx="658">
                  <c:v>9.5444000000000001E-2</c:v>
                </c:pt>
                <c:pt idx="659">
                  <c:v>3.6956999999999997E-2</c:v>
                </c:pt>
                <c:pt idx="660">
                  <c:v>2.5772E-2</c:v>
                </c:pt>
                <c:pt idx="661">
                  <c:v>3.5721000000000003E-2</c:v>
                </c:pt>
                <c:pt idx="662">
                  <c:v>1.8294999999999999E-2</c:v>
                </c:pt>
                <c:pt idx="663">
                  <c:v>8.3470000000000003E-3</c:v>
                </c:pt>
                <c:pt idx="664">
                  <c:v>1.7059000000000001E-2</c:v>
                </c:pt>
                <c:pt idx="665">
                  <c:v>1.9531E-2</c:v>
                </c:pt>
                <c:pt idx="666">
                  <c:v>2.1059999999999998E-3</c:v>
                </c:pt>
                <c:pt idx="667">
                  <c:v>-2.0278999999999998E-2</c:v>
                </c:pt>
                <c:pt idx="668">
                  <c:v>-2.5269E-2</c:v>
                </c:pt>
                <c:pt idx="669">
                  <c:v>-1.7791999999999999E-2</c:v>
                </c:pt>
                <c:pt idx="670">
                  <c:v>-2.4017E-2</c:v>
                </c:pt>
                <c:pt idx="671">
                  <c:v>-4.2694000000000003E-2</c:v>
                </c:pt>
                <c:pt idx="672">
                  <c:v>-4.3929999999999997E-2</c:v>
                </c:pt>
                <c:pt idx="673">
                  <c:v>-5.0155999999999999E-2</c:v>
                </c:pt>
                <c:pt idx="674">
                  <c:v>-6.5093999999999999E-2</c:v>
                </c:pt>
                <c:pt idx="675">
                  <c:v>-6.012E-2</c:v>
                </c:pt>
                <c:pt idx="676">
                  <c:v>-7.1319999999999995E-2</c:v>
                </c:pt>
                <c:pt idx="677">
                  <c:v>-0.118607</c:v>
                </c:pt>
                <c:pt idx="678">
                  <c:v>-0.16217000000000001</c:v>
                </c:pt>
                <c:pt idx="679">
                  <c:v>-0.19700599999999999</c:v>
                </c:pt>
                <c:pt idx="680">
                  <c:v>-0.26917999999999997</c:v>
                </c:pt>
                <c:pt idx="681">
                  <c:v>-0.32394400000000001</c:v>
                </c:pt>
                <c:pt idx="682">
                  <c:v>-0.26669300000000001</c:v>
                </c:pt>
                <c:pt idx="683">
                  <c:v>-0.21194499999999999</c:v>
                </c:pt>
                <c:pt idx="684">
                  <c:v>-0.25923200000000002</c:v>
                </c:pt>
                <c:pt idx="685">
                  <c:v>-0.33142100000000002</c:v>
                </c:pt>
                <c:pt idx="686">
                  <c:v>-0.407333</c:v>
                </c:pt>
                <c:pt idx="687">
                  <c:v>-0.48324600000000001</c:v>
                </c:pt>
                <c:pt idx="688">
                  <c:v>-0.52679399999999998</c:v>
                </c:pt>
                <c:pt idx="689">
                  <c:v>-0.56787100000000001</c:v>
                </c:pt>
                <c:pt idx="690">
                  <c:v>-0.62261999999999995</c:v>
                </c:pt>
                <c:pt idx="691">
                  <c:v>-0.67240900000000003</c:v>
                </c:pt>
                <c:pt idx="692">
                  <c:v>-0.71722399999999997</c:v>
                </c:pt>
                <c:pt idx="693">
                  <c:v>-0.77446000000000004</c:v>
                </c:pt>
                <c:pt idx="694">
                  <c:v>-0.81802399999999997</c:v>
                </c:pt>
                <c:pt idx="695">
                  <c:v>-0.834198</c:v>
                </c:pt>
                <c:pt idx="696">
                  <c:v>-0.87402299999999999</c:v>
                </c:pt>
                <c:pt idx="697">
                  <c:v>-0.93376199999999998</c:v>
                </c:pt>
                <c:pt idx="698">
                  <c:v>-0.96487400000000001</c:v>
                </c:pt>
                <c:pt idx="699">
                  <c:v>-0.99350000000000005</c:v>
                </c:pt>
                <c:pt idx="700">
                  <c:v>-1.0345610000000001</c:v>
                </c:pt>
                <c:pt idx="701">
                  <c:v>-1.0619350000000001</c:v>
                </c:pt>
                <c:pt idx="702">
                  <c:v>-1.0980380000000001</c:v>
                </c:pt>
                <c:pt idx="703">
                  <c:v>-1.1453249999999999</c:v>
                </c:pt>
                <c:pt idx="704">
                  <c:v>-1.1590119999999999</c:v>
                </c:pt>
                <c:pt idx="705">
                  <c:v>-1.154037</c:v>
                </c:pt>
                <c:pt idx="706">
                  <c:v>-1.1863859999999999</c:v>
                </c:pt>
                <c:pt idx="707">
                  <c:v>-1.232437</c:v>
                </c:pt>
                <c:pt idx="708">
                  <c:v>-1.244888</c:v>
                </c:pt>
                <c:pt idx="709">
                  <c:v>-1.244888</c:v>
                </c:pt>
                <c:pt idx="710">
                  <c:v>-1.2722629999999999</c:v>
                </c:pt>
                <c:pt idx="711">
                  <c:v>-1.3108519999999999</c:v>
                </c:pt>
                <c:pt idx="712">
                  <c:v>-1.3556520000000001</c:v>
                </c:pt>
                <c:pt idx="713">
                  <c:v>-1.3967130000000001</c:v>
                </c:pt>
                <c:pt idx="714">
                  <c:v>-1.3058620000000001</c:v>
                </c:pt>
                <c:pt idx="715">
                  <c:v>-1.1440889999999999</c:v>
                </c:pt>
                <c:pt idx="716">
                  <c:v>-1.154037</c:v>
                </c:pt>
                <c:pt idx="717">
                  <c:v>-1.2249760000000001</c:v>
                </c:pt>
                <c:pt idx="718">
                  <c:v>-1.2573240000000001</c:v>
                </c:pt>
                <c:pt idx="719">
                  <c:v>-1.3158110000000001</c:v>
                </c:pt>
                <c:pt idx="720">
                  <c:v>-1.327026</c:v>
                </c:pt>
                <c:pt idx="721">
                  <c:v>-1.3606259999999999</c:v>
                </c:pt>
                <c:pt idx="722">
                  <c:v>-1.3618619999999999</c:v>
                </c:pt>
                <c:pt idx="723">
                  <c:v>-1.1614990000000001</c:v>
                </c:pt>
                <c:pt idx="724">
                  <c:v>-0.83793600000000001</c:v>
                </c:pt>
                <c:pt idx="725">
                  <c:v>-0.26296999999999998</c:v>
                </c:pt>
                <c:pt idx="726">
                  <c:v>0.52729800000000004</c:v>
                </c:pt>
                <c:pt idx="727">
                  <c:v>1.267776</c:v>
                </c:pt>
                <c:pt idx="728">
                  <c:v>2.3218839999999998</c:v>
                </c:pt>
                <c:pt idx="729">
                  <c:v>3.5489649999999999</c:v>
                </c:pt>
                <c:pt idx="730">
                  <c:v>4.3703459999999996</c:v>
                </c:pt>
                <c:pt idx="731">
                  <c:v>5.3410640000000003</c:v>
                </c:pt>
                <c:pt idx="732">
                  <c:v>6.4909970000000001</c:v>
                </c:pt>
                <c:pt idx="733">
                  <c:v>7.4505160000000004</c:v>
                </c:pt>
                <c:pt idx="734">
                  <c:v>8.8231959999999994</c:v>
                </c:pt>
                <c:pt idx="735">
                  <c:v>10.31662</c:v>
                </c:pt>
                <c:pt idx="736">
                  <c:v>11.617126000000001</c:v>
                </c:pt>
                <c:pt idx="737">
                  <c:v>13.218819</c:v>
                </c:pt>
                <c:pt idx="738">
                  <c:v>14.662437000000001</c:v>
                </c:pt>
                <c:pt idx="739">
                  <c:v>15.914413</c:v>
                </c:pt>
                <c:pt idx="740">
                  <c:v>17.371742000000001</c:v>
                </c:pt>
                <c:pt idx="741">
                  <c:v>18.710837999999999</c:v>
                </c:pt>
                <c:pt idx="742">
                  <c:v>20.297592000000002</c:v>
                </c:pt>
                <c:pt idx="743">
                  <c:v>22.200438999999999</c:v>
                </c:pt>
                <c:pt idx="744">
                  <c:v>23.941513</c:v>
                </c:pt>
                <c:pt idx="745">
                  <c:v>25.968819</c:v>
                </c:pt>
                <c:pt idx="746">
                  <c:v>28.145461999999998</c:v>
                </c:pt>
                <c:pt idx="747">
                  <c:v>30.114280999999998</c:v>
                </c:pt>
                <c:pt idx="748">
                  <c:v>32.131638000000002</c:v>
                </c:pt>
                <c:pt idx="749">
                  <c:v>33.496864000000002</c:v>
                </c:pt>
                <c:pt idx="750">
                  <c:v>33.778122000000003</c:v>
                </c:pt>
                <c:pt idx="751">
                  <c:v>33.284050000000001</c:v>
                </c:pt>
                <c:pt idx="752">
                  <c:v>31.753295999999999</c:v>
                </c:pt>
                <c:pt idx="753">
                  <c:v>29.600296</c:v>
                </c:pt>
                <c:pt idx="754">
                  <c:v>27.619033999999999</c:v>
                </c:pt>
                <c:pt idx="755">
                  <c:v>25.783394000000001</c:v>
                </c:pt>
                <c:pt idx="756">
                  <c:v>24.241432</c:v>
                </c:pt>
                <c:pt idx="757">
                  <c:v>23.085289</c:v>
                </c:pt>
                <c:pt idx="758">
                  <c:v>22.046126999999998</c:v>
                </c:pt>
                <c:pt idx="759">
                  <c:v>21.153801000000001</c:v>
                </c:pt>
                <c:pt idx="760">
                  <c:v>20.268967</c:v>
                </c:pt>
                <c:pt idx="761">
                  <c:v>19.300735</c:v>
                </c:pt>
                <c:pt idx="762">
                  <c:v>18.480598000000001</c:v>
                </c:pt>
                <c:pt idx="763">
                  <c:v>17.633087</c:v>
                </c:pt>
                <c:pt idx="764">
                  <c:v>16.681045999999998</c:v>
                </c:pt>
                <c:pt idx="765">
                  <c:v>15.875838999999999</c:v>
                </c:pt>
                <c:pt idx="766">
                  <c:v>15.11171</c:v>
                </c:pt>
                <c:pt idx="767">
                  <c:v>14.336387999999999</c:v>
                </c:pt>
                <c:pt idx="768">
                  <c:v>13.590919</c:v>
                </c:pt>
                <c:pt idx="769">
                  <c:v>12.754616</c:v>
                </c:pt>
                <c:pt idx="770">
                  <c:v>11.939453</c:v>
                </c:pt>
                <c:pt idx="771">
                  <c:v>11.310974</c:v>
                </c:pt>
                <c:pt idx="772">
                  <c:v>10.840546</c:v>
                </c:pt>
                <c:pt idx="773">
                  <c:v>10.509506</c:v>
                </c:pt>
                <c:pt idx="774">
                  <c:v>10.33902</c:v>
                </c:pt>
                <c:pt idx="775">
                  <c:v>10.296707</c:v>
                </c:pt>
                <c:pt idx="776">
                  <c:v>10.265594</c:v>
                </c:pt>
                <c:pt idx="777">
                  <c:v>10.192154</c:v>
                </c:pt>
                <c:pt idx="778">
                  <c:v>10.166031</c:v>
                </c:pt>
                <c:pt idx="779">
                  <c:v>10.273056</c:v>
                </c:pt>
                <c:pt idx="780">
                  <c:v>10.490845</c:v>
                </c:pt>
                <c:pt idx="781">
                  <c:v>10.717345999999999</c:v>
                </c:pt>
                <c:pt idx="782">
                  <c:v>10.967499</c:v>
                </c:pt>
                <c:pt idx="783">
                  <c:v>11.286095</c:v>
                </c:pt>
                <c:pt idx="784">
                  <c:v>11.612152</c:v>
                </c:pt>
                <c:pt idx="785">
                  <c:v>12.116173</c:v>
                </c:pt>
                <c:pt idx="786">
                  <c:v>12.943778999999999</c:v>
                </c:pt>
                <c:pt idx="787">
                  <c:v>13.924454000000001</c:v>
                </c:pt>
                <c:pt idx="788">
                  <c:v>15.064423</c:v>
                </c:pt>
                <c:pt idx="789">
                  <c:v>16.285278000000002</c:v>
                </c:pt>
                <c:pt idx="790">
                  <c:v>17.392899</c:v>
                </c:pt>
                <c:pt idx="791">
                  <c:v>18.529143999999999</c:v>
                </c:pt>
                <c:pt idx="792">
                  <c:v>19.693999999999999</c:v>
                </c:pt>
                <c:pt idx="793">
                  <c:v>20.812812999999998</c:v>
                </c:pt>
                <c:pt idx="794">
                  <c:v>22.039894</c:v>
                </c:pt>
                <c:pt idx="795">
                  <c:v>23.417580000000001</c:v>
                </c:pt>
                <c:pt idx="796">
                  <c:v>25.082726000000001</c:v>
                </c:pt>
                <c:pt idx="797">
                  <c:v>26.919623999999999</c:v>
                </c:pt>
                <c:pt idx="798">
                  <c:v>28.624596</c:v>
                </c:pt>
                <c:pt idx="799">
                  <c:v>30.556083999999998</c:v>
                </c:pt>
                <c:pt idx="800">
                  <c:v>32.560997</c:v>
                </c:pt>
                <c:pt idx="801">
                  <c:v>34.265968000000001</c:v>
                </c:pt>
                <c:pt idx="802">
                  <c:v>36.213630999999999</c:v>
                </c:pt>
                <c:pt idx="803">
                  <c:v>38.237197999999999</c:v>
                </c:pt>
                <c:pt idx="804">
                  <c:v>40.194817</c:v>
                </c:pt>
                <c:pt idx="805">
                  <c:v>42.563118000000003</c:v>
                </c:pt>
                <c:pt idx="806">
                  <c:v>44.833098999999997</c:v>
                </c:pt>
                <c:pt idx="807">
                  <c:v>46.923873999999998</c:v>
                </c:pt>
                <c:pt idx="808">
                  <c:v>49.254852</c:v>
                </c:pt>
                <c:pt idx="809">
                  <c:v>51.552216000000001</c:v>
                </c:pt>
                <c:pt idx="810">
                  <c:v>54.188087000000003</c:v>
                </c:pt>
                <c:pt idx="811">
                  <c:v>57.477325</c:v>
                </c:pt>
                <c:pt idx="812">
                  <c:v>60.797676000000003</c:v>
                </c:pt>
                <c:pt idx="813">
                  <c:v>63.594093000000001</c:v>
                </c:pt>
                <c:pt idx="814">
                  <c:v>64.897094999999993</c:v>
                </c:pt>
                <c:pt idx="815">
                  <c:v>64.292259000000001</c:v>
                </c:pt>
                <c:pt idx="816">
                  <c:v>62.917084000000003</c:v>
                </c:pt>
                <c:pt idx="817">
                  <c:v>61.229523</c:v>
                </c:pt>
                <c:pt idx="818">
                  <c:v>59.392623999999998</c:v>
                </c:pt>
                <c:pt idx="819">
                  <c:v>58.219054999999997</c:v>
                </c:pt>
                <c:pt idx="820">
                  <c:v>57.570663000000003</c:v>
                </c:pt>
                <c:pt idx="821">
                  <c:v>57.365318000000002</c:v>
                </c:pt>
                <c:pt idx="822">
                  <c:v>57.202292999999997</c:v>
                </c:pt>
                <c:pt idx="823">
                  <c:v>57.086554999999997</c:v>
                </c:pt>
                <c:pt idx="824">
                  <c:v>58.816422000000003</c:v>
                </c:pt>
                <c:pt idx="825">
                  <c:v>60.129379</c:v>
                </c:pt>
                <c:pt idx="826">
                  <c:v>59.137497000000003</c:v>
                </c:pt>
                <c:pt idx="827">
                  <c:v>59.315468000000003</c:v>
                </c:pt>
                <c:pt idx="828">
                  <c:v>60.001190000000001</c:v>
                </c:pt>
                <c:pt idx="829">
                  <c:v>59.247017</c:v>
                </c:pt>
                <c:pt idx="830">
                  <c:v>59.085236000000002</c:v>
                </c:pt>
                <c:pt idx="831">
                  <c:v>59.743575999999997</c:v>
                </c:pt>
                <c:pt idx="832">
                  <c:v>59.829453000000001</c:v>
                </c:pt>
                <c:pt idx="833">
                  <c:v>59.533256999999999</c:v>
                </c:pt>
                <c:pt idx="834">
                  <c:v>59.723663000000002</c:v>
                </c:pt>
                <c:pt idx="835">
                  <c:v>59.889190999999997</c:v>
                </c:pt>
                <c:pt idx="836">
                  <c:v>59.680107</c:v>
                </c:pt>
                <c:pt idx="837">
                  <c:v>59.738602</c:v>
                </c:pt>
                <c:pt idx="838">
                  <c:v>59.892921000000001</c:v>
                </c:pt>
                <c:pt idx="839">
                  <c:v>59.853096000000001</c:v>
                </c:pt>
                <c:pt idx="840">
                  <c:v>59.825713999999998</c:v>
                </c:pt>
                <c:pt idx="841">
                  <c:v>59.882964999999999</c:v>
                </c:pt>
                <c:pt idx="842">
                  <c:v>59.920302999999997</c:v>
                </c:pt>
                <c:pt idx="843">
                  <c:v>59.998702999999999</c:v>
                </c:pt>
                <c:pt idx="844">
                  <c:v>60.138092</c:v>
                </c:pt>
                <c:pt idx="845">
                  <c:v>60.161735999999998</c:v>
                </c:pt>
                <c:pt idx="846">
                  <c:v>60.12191</c:v>
                </c:pt>
                <c:pt idx="847">
                  <c:v>60.072127999999999</c:v>
                </c:pt>
                <c:pt idx="848">
                  <c:v>60.022354</c:v>
                </c:pt>
                <c:pt idx="849">
                  <c:v>60.062171999999997</c:v>
                </c:pt>
                <c:pt idx="850">
                  <c:v>60.184134999999998</c:v>
                </c:pt>
                <c:pt idx="851">
                  <c:v>60.281211999999996</c:v>
                </c:pt>
                <c:pt idx="852">
                  <c:v>60.328499000000001</c:v>
                </c:pt>
                <c:pt idx="853">
                  <c:v>60.316054999999999</c:v>
                </c:pt>
                <c:pt idx="854">
                  <c:v>60.246361</c:v>
                </c:pt>
                <c:pt idx="855">
                  <c:v>60.226447999999998</c:v>
                </c:pt>
                <c:pt idx="856">
                  <c:v>60.258803999999998</c:v>
                </c:pt>
                <c:pt idx="857">
                  <c:v>60.324767999999999</c:v>
                </c:pt>
                <c:pt idx="858">
                  <c:v>60.440505999999999</c:v>
                </c:pt>
                <c:pt idx="859">
                  <c:v>60.523887999999999</c:v>
                </c:pt>
                <c:pt idx="860">
                  <c:v>60.508949000000001</c:v>
                </c:pt>
                <c:pt idx="861">
                  <c:v>60.452950000000001</c:v>
                </c:pt>
                <c:pt idx="862">
                  <c:v>60.416862000000002</c:v>
                </c:pt>
                <c:pt idx="863">
                  <c:v>60.418098000000001</c:v>
                </c:pt>
                <c:pt idx="864">
                  <c:v>60.491531000000002</c:v>
                </c:pt>
                <c:pt idx="865">
                  <c:v>60.607269000000002</c:v>
                </c:pt>
                <c:pt idx="866">
                  <c:v>60.654555999999999</c:v>
                </c:pt>
                <c:pt idx="867">
                  <c:v>60.628425999999997</c:v>
                </c:pt>
                <c:pt idx="868">
                  <c:v>60.607269000000002</c:v>
                </c:pt>
                <c:pt idx="869">
                  <c:v>60.568686999999997</c:v>
                </c:pt>
                <c:pt idx="870">
                  <c:v>60.538817999999999</c:v>
                </c:pt>
                <c:pt idx="871">
                  <c:v>60.5886</c:v>
                </c:pt>
                <c:pt idx="872">
                  <c:v>60.633408000000003</c:v>
                </c:pt>
                <c:pt idx="873">
                  <c:v>60.663269</c:v>
                </c:pt>
                <c:pt idx="874">
                  <c:v>60.704338</c:v>
                </c:pt>
                <c:pt idx="875">
                  <c:v>60.747902000000003</c:v>
                </c:pt>
                <c:pt idx="876">
                  <c:v>60.647095</c:v>
                </c:pt>
                <c:pt idx="877">
                  <c:v>60.294899000000001</c:v>
                </c:pt>
                <c:pt idx="878">
                  <c:v>60.35463</c:v>
                </c:pt>
                <c:pt idx="879">
                  <c:v>60.803902000000001</c:v>
                </c:pt>
                <c:pt idx="880">
                  <c:v>60.686912999999997</c:v>
                </c:pt>
                <c:pt idx="881">
                  <c:v>60.558739000000003</c:v>
                </c:pt>
                <c:pt idx="882">
                  <c:v>61.057785000000003</c:v>
                </c:pt>
                <c:pt idx="883">
                  <c:v>61.470962999999998</c:v>
                </c:pt>
                <c:pt idx="884">
                  <c:v>61.665100000000002</c:v>
                </c:pt>
                <c:pt idx="885">
                  <c:v>61.815688999999999</c:v>
                </c:pt>
                <c:pt idx="886">
                  <c:v>61.955078</c:v>
                </c:pt>
                <c:pt idx="887">
                  <c:v>62.126815999999998</c:v>
                </c:pt>
                <c:pt idx="888">
                  <c:v>61.714882000000003</c:v>
                </c:pt>
                <c:pt idx="889">
                  <c:v>61.358955000000002</c:v>
                </c:pt>
                <c:pt idx="890">
                  <c:v>61.742263999999999</c:v>
                </c:pt>
                <c:pt idx="891">
                  <c:v>61.559319000000002</c:v>
                </c:pt>
                <c:pt idx="892">
                  <c:v>61.371391000000003</c:v>
                </c:pt>
                <c:pt idx="893">
                  <c:v>61.936408999999998</c:v>
                </c:pt>
                <c:pt idx="894">
                  <c:v>61.858001999999999</c:v>
                </c:pt>
                <c:pt idx="895">
                  <c:v>61.575499999999998</c:v>
                </c:pt>
                <c:pt idx="896">
                  <c:v>61.864220000000003</c:v>
                </c:pt>
                <c:pt idx="897">
                  <c:v>61.800750999999998</c:v>
                </c:pt>
                <c:pt idx="898">
                  <c:v>61.534430999999998</c:v>
                </c:pt>
                <c:pt idx="899">
                  <c:v>61.768394000000001</c:v>
                </c:pt>
                <c:pt idx="900">
                  <c:v>61.872931999999999</c:v>
                </c:pt>
                <c:pt idx="901">
                  <c:v>61.645195000000001</c:v>
                </c:pt>
                <c:pt idx="902">
                  <c:v>61.750976999999999</c:v>
                </c:pt>
                <c:pt idx="903">
                  <c:v>61.872931999999999</c:v>
                </c:pt>
                <c:pt idx="904">
                  <c:v>61.764664000000003</c:v>
                </c:pt>
                <c:pt idx="905">
                  <c:v>61.800750999999998</c:v>
                </c:pt>
                <c:pt idx="906">
                  <c:v>61.830627</c:v>
                </c:pt>
                <c:pt idx="907">
                  <c:v>61.859245000000001</c:v>
                </c:pt>
                <c:pt idx="908">
                  <c:v>61.962539999999997</c:v>
                </c:pt>
                <c:pt idx="909">
                  <c:v>61.930183</c:v>
                </c:pt>
                <c:pt idx="910">
                  <c:v>61.942627000000002</c:v>
                </c:pt>
                <c:pt idx="911">
                  <c:v>62.049652000000002</c:v>
                </c:pt>
                <c:pt idx="912">
                  <c:v>62.094459999999998</c:v>
                </c:pt>
                <c:pt idx="913">
                  <c:v>62.130553999999997</c:v>
                </c:pt>
                <c:pt idx="914">
                  <c:v>62.166634000000002</c:v>
                </c:pt>
                <c:pt idx="915">
                  <c:v>62.235084999999998</c:v>
                </c:pt>
                <c:pt idx="916">
                  <c:v>62.307274</c:v>
                </c:pt>
                <c:pt idx="917">
                  <c:v>62.328423000000001</c:v>
                </c:pt>
                <c:pt idx="918">
                  <c:v>62.405586</c:v>
                </c:pt>
                <c:pt idx="919">
                  <c:v>62.512611</c:v>
                </c:pt>
                <c:pt idx="920">
                  <c:v>62.571106</c:v>
                </c:pt>
                <c:pt idx="921">
                  <c:v>62.633330999999998</c:v>
                </c:pt>
                <c:pt idx="922">
                  <c:v>62.872275999999999</c:v>
                </c:pt>
                <c:pt idx="923">
                  <c:v>62.955658</c:v>
                </c:pt>
                <c:pt idx="924">
                  <c:v>62.558655000000002</c:v>
                </c:pt>
                <c:pt idx="925">
                  <c:v>62.576079999999997</c:v>
                </c:pt>
                <c:pt idx="926">
                  <c:v>62.932014000000002</c:v>
                </c:pt>
                <c:pt idx="927">
                  <c:v>62.706757000000003</c:v>
                </c:pt>
                <c:pt idx="928">
                  <c:v>62.490211000000002</c:v>
                </c:pt>
                <c:pt idx="929">
                  <c:v>62.633330999999998</c:v>
                </c:pt>
                <c:pt idx="930">
                  <c:v>62.742843999999998</c:v>
                </c:pt>
                <c:pt idx="931">
                  <c:v>62.654488000000001</c:v>
                </c:pt>
                <c:pt idx="932">
                  <c:v>62.523819000000003</c:v>
                </c:pt>
                <c:pt idx="933">
                  <c:v>62.895919999999997</c:v>
                </c:pt>
                <c:pt idx="934">
                  <c:v>63.280472000000003</c:v>
                </c:pt>
                <c:pt idx="935">
                  <c:v>62.768982000000001</c:v>
                </c:pt>
                <c:pt idx="936">
                  <c:v>62.113129000000001</c:v>
                </c:pt>
                <c:pt idx="937">
                  <c:v>61.957557999999999</c:v>
                </c:pt>
                <c:pt idx="938">
                  <c:v>61.645195000000001</c:v>
                </c:pt>
                <c:pt idx="939">
                  <c:v>61.108809999999998</c:v>
                </c:pt>
                <c:pt idx="940">
                  <c:v>60.569930999999997</c:v>
                </c:pt>
                <c:pt idx="941">
                  <c:v>60.140579000000002</c:v>
                </c:pt>
                <c:pt idx="942">
                  <c:v>60.05471</c:v>
                </c:pt>
                <c:pt idx="943">
                  <c:v>59.695045</c:v>
                </c:pt>
                <c:pt idx="944">
                  <c:v>59.746071000000001</c:v>
                </c:pt>
                <c:pt idx="945">
                  <c:v>61.003020999999997</c:v>
                </c:pt>
                <c:pt idx="946">
                  <c:v>61.319130000000001</c:v>
                </c:pt>
                <c:pt idx="947">
                  <c:v>60.767814999999999</c:v>
                </c:pt>
                <c:pt idx="948">
                  <c:v>60.989333999999999</c:v>
                </c:pt>
                <c:pt idx="949">
                  <c:v>60.929595999999997</c:v>
                </c:pt>
                <c:pt idx="950">
                  <c:v>60.466644000000002</c:v>
                </c:pt>
                <c:pt idx="951">
                  <c:v>60.477837000000001</c:v>
                </c:pt>
                <c:pt idx="952">
                  <c:v>60.801414000000001</c:v>
                </c:pt>
                <c:pt idx="953">
                  <c:v>60.955734</c:v>
                </c:pt>
                <c:pt idx="954">
                  <c:v>60.864882999999999</c:v>
                </c:pt>
                <c:pt idx="955">
                  <c:v>60.894745</c:v>
                </c:pt>
                <c:pt idx="956">
                  <c:v>60.866126999999999</c:v>
                </c:pt>
                <c:pt idx="957">
                  <c:v>60.693137999999998</c:v>
                </c:pt>
                <c:pt idx="958">
                  <c:v>60.664512999999999</c:v>
                </c:pt>
                <c:pt idx="959">
                  <c:v>60.777763</c:v>
                </c:pt>
                <c:pt idx="960">
                  <c:v>60.873595999999999</c:v>
                </c:pt>
                <c:pt idx="961">
                  <c:v>60.852432</c:v>
                </c:pt>
                <c:pt idx="962">
                  <c:v>60.823813999999999</c:v>
                </c:pt>
                <c:pt idx="963">
                  <c:v>60.820076</c:v>
                </c:pt>
                <c:pt idx="964">
                  <c:v>60.790215000000003</c:v>
                </c:pt>
                <c:pt idx="965">
                  <c:v>60.812614000000004</c:v>
                </c:pt>
                <c:pt idx="966">
                  <c:v>60.897239999999996</c:v>
                </c:pt>
                <c:pt idx="967">
                  <c:v>60.903458000000001</c:v>
                </c:pt>
                <c:pt idx="968">
                  <c:v>60.848700999999998</c:v>
                </c:pt>
                <c:pt idx="969">
                  <c:v>60.852432</c:v>
                </c:pt>
                <c:pt idx="970">
                  <c:v>60.837502000000001</c:v>
                </c:pt>
                <c:pt idx="971">
                  <c:v>60.807631999999998</c:v>
                </c:pt>
                <c:pt idx="972">
                  <c:v>60.853676</c:v>
                </c:pt>
                <c:pt idx="973">
                  <c:v>60.895995999999997</c:v>
                </c:pt>
                <c:pt idx="974">
                  <c:v>60.869858000000001</c:v>
                </c:pt>
                <c:pt idx="975">
                  <c:v>60.867370999999999</c:v>
                </c:pt>
                <c:pt idx="976">
                  <c:v>60.884796000000001</c:v>
                </c:pt>
                <c:pt idx="977">
                  <c:v>60.867370999999999</c:v>
                </c:pt>
                <c:pt idx="978">
                  <c:v>60.881058000000003</c:v>
                </c:pt>
                <c:pt idx="979">
                  <c:v>60.899726999999999</c:v>
                </c:pt>
                <c:pt idx="980">
                  <c:v>60.889771000000003</c:v>
                </c:pt>
                <c:pt idx="981">
                  <c:v>60.909683000000001</c:v>
                </c:pt>
                <c:pt idx="982">
                  <c:v>60.912170000000003</c:v>
                </c:pt>
                <c:pt idx="983">
                  <c:v>60.879814000000003</c:v>
                </c:pt>
                <c:pt idx="984">
                  <c:v>60.889771000000003</c:v>
                </c:pt>
                <c:pt idx="985">
                  <c:v>60.907195999999999</c:v>
                </c:pt>
                <c:pt idx="986">
                  <c:v>60.903458000000001</c:v>
                </c:pt>
                <c:pt idx="987">
                  <c:v>60.923369999999998</c:v>
                </c:pt>
                <c:pt idx="988">
                  <c:v>60.940795999999999</c:v>
                </c:pt>
                <c:pt idx="989">
                  <c:v>60.923369999999998</c:v>
                </c:pt>
                <c:pt idx="990">
                  <c:v>60.862389</c:v>
                </c:pt>
                <c:pt idx="991">
                  <c:v>60.889771000000003</c:v>
                </c:pt>
                <c:pt idx="992">
                  <c:v>60.945770000000003</c:v>
                </c:pt>
                <c:pt idx="993">
                  <c:v>60.881058000000003</c:v>
                </c:pt>
                <c:pt idx="994">
                  <c:v>60.942039000000001</c:v>
                </c:pt>
                <c:pt idx="995">
                  <c:v>60.999290000000002</c:v>
                </c:pt>
                <c:pt idx="996">
                  <c:v>60.869858000000001</c:v>
                </c:pt>
                <c:pt idx="997">
                  <c:v>60.853676</c:v>
                </c:pt>
                <c:pt idx="998">
                  <c:v>60.817596000000002</c:v>
                </c:pt>
                <c:pt idx="999">
                  <c:v>60.665764000000003</c:v>
                </c:pt>
                <c:pt idx="1000">
                  <c:v>60.627173999999997</c:v>
                </c:pt>
                <c:pt idx="1001">
                  <c:v>60.543793000000001</c:v>
                </c:pt>
                <c:pt idx="1002">
                  <c:v>60.406905999999999</c:v>
                </c:pt>
                <c:pt idx="1003">
                  <c:v>60.385742</c:v>
                </c:pt>
                <c:pt idx="1004">
                  <c:v>60.348412000000003</c:v>
                </c:pt>
                <c:pt idx="1005">
                  <c:v>60.263786000000003</c:v>
                </c:pt>
                <c:pt idx="1006">
                  <c:v>60.207779000000002</c:v>
                </c:pt>
                <c:pt idx="1007">
                  <c:v>59.994971999999997</c:v>
                </c:pt>
                <c:pt idx="1008">
                  <c:v>59.748550000000002</c:v>
                </c:pt>
                <c:pt idx="1009">
                  <c:v>59.860565000000001</c:v>
                </c:pt>
                <c:pt idx="1010">
                  <c:v>59.779671</c:v>
                </c:pt>
                <c:pt idx="1011">
                  <c:v>59.642775999999998</c:v>
                </c:pt>
                <c:pt idx="1012">
                  <c:v>60.710563999999998</c:v>
                </c:pt>
                <c:pt idx="1013">
                  <c:v>61.459755000000001</c:v>
                </c:pt>
                <c:pt idx="1014">
                  <c:v>60.776527000000002</c:v>
                </c:pt>
                <c:pt idx="1015">
                  <c:v>60.792701999999998</c:v>
                </c:pt>
                <c:pt idx="1016">
                  <c:v>61.105072</c:v>
                </c:pt>
                <c:pt idx="1017">
                  <c:v>60.513930999999999</c:v>
                </c:pt>
                <c:pt idx="1018">
                  <c:v>60.358359999999998</c:v>
                </c:pt>
                <c:pt idx="1019">
                  <c:v>60.871101000000003</c:v>
                </c:pt>
                <c:pt idx="1020">
                  <c:v>61.001778000000002</c:v>
                </c:pt>
                <c:pt idx="1021">
                  <c:v>60.811363</c:v>
                </c:pt>
                <c:pt idx="1022">
                  <c:v>60.903458000000001</c:v>
                </c:pt>
                <c:pt idx="1023">
                  <c:v>60.914664999999999</c:v>
                </c:pt>
                <c:pt idx="1024">
                  <c:v>60.674477000000003</c:v>
                </c:pt>
                <c:pt idx="1025">
                  <c:v>60.690651000000003</c:v>
                </c:pt>
                <c:pt idx="1026">
                  <c:v>60.856171000000003</c:v>
                </c:pt>
                <c:pt idx="1027">
                  <c:v>60.876083000000001</c:v>
                </c:pt>
                <c:pt idx="1028">
                  <c:v>60.851196000000002</c:v>
                </c:pt>
                <c:pt idx="1029">
                  <c:v>60.873595999999999</c:v>
                </c:pt>
                <c:pt idx="1030">
                  <c:v>60.813858000000003</c:v>
                </c:pt>
                <c:pt idx="1031">
                  <c:v>60.714294000000002</c:v>
                </c:pt>
                <c:pt idx="1032">
                  <c:v>60.741675999999998</c:v>
                </c:pt>
                <c:pt idx="1033">
                  <c:v>60.808883999999999</c:v>
                </c:pt>
                <c:pt idx="1034">
                  <c:v>60.826301999999998</c:v>
                </c:pt>
                <c:pt idx="1035">
                  <c:v>60.842483999999999</c:v>
                </c:pt>
                <c:pt idx="1036">
                  <c:v>60.835014000000001</c:v>
                </c:pt>
                <c:pt idx="1037">
                  <c:v>60.759101999999999</c:v>
                </c:pt>
                <c:pt idx="1038">
                  <c:v>60.732964000000003</c:v>
                </c:pt>
                <c:pt idx="1039">
                  <c:v>60.767814999999999</c:v>
                </c:pt>
                <c:pt idx="1040">
                  <c:v>60.779007</c:v>
                </c:pt>
                <c:pt idx="1041">
                  <c:v>60.781502000000003</c:v>
                </c:pt>
                <c:pt idx="1042">
                  <c:v>60.779007</c:v>
                </c:pt>
                <c:pt idx="1043">
                  <c:v>60.772789000000003</c:v>
                </c:pt>
                <c:pt idx="1044">
                  <c:v>60.746651</c:v>
                </c:pt>
                <c:pt idx="1045">
                  <c:v>60.737938</c:v>
                </c:pt>
                <c:pt idx="1046">
                  <c:v>60.759101999999999</c:v>
                </c:pt>
                <c:pt idx="1047">
                  <c:v>60.757857999999999</c:v>
                </c:pt>
                <c:pt idx="1048">
                  <c:v>60.747902000000003</c:v>
                </c:pt>
                <c:pt idx="1049">
                  <c:v>60.745407</c:v>
                </c:pt>
                <c:pt idx="1050">
                  <c:v>60.726737999999997</c:v>
                </c:pt>
                <c:pt idx="1051">
                  <c:v>60.727981999999997</c:v>
                </c:pt>
                <c:pt idx="1052">
                  <c:v>60.767814999999999</c:v>
                </c:pt>
                <c:pt idx="1053">
                  <c:v>60.771545000000003</c:v>
                </c:pt>
                <c:pt idx="1054">
                  <c:v>60.796432000000003</c:v>
                </c:pt>
                <c:pt idx="1055">
                  <c:v>60.826301999999998</c:v>
                </c:pt>
                <c:pt idx="1056">
                  <c:v>60.756607000000002</c:v>
                </c:pt>
                <c:pt idx="1057">
                  <c:v>60.740433000000003</c:v>
                </c:pt>
                <c:pt idx="1058">
                  <c:v>60.771545000000003</c:v>
                </c:pt>
                <c:pt idx="1059">
                  <c:v>60.747902000000003</c:v>
                </c:pt>
                <c:pt idx="1060">
                  <c:v>60.769050999999997</c:v>
                </c:pt>
                <c:pt idx="1061">
                  <c:v>60.792701999999998</c:v>
                </c:pt>
                <c:pt idx="1062">
                  <c:v>60.762833000000001</c:v>
                </c:pt>
                <c:pt idx="1063">
                  <c:v>60.762833000000001</c:v>
                </c:pt>
                <c:pt idx="1064">
                  <c:v>60.780258000000003</c:v>
                </c:pt>
                <c:pt idx="1065">
                  <c:v>60.777763</c:v>
                </c:pt>
                <c:pt idx="1066">
                  <c:v>60.779007</c:v>
                </c:pt>
                <c:pt idx="1067">
                  <c:v>60.776527000000002</c:v>
                </c:pt>
                <c:pt idx="1068">
                  <c:v>60.770294</c:v>
                </c:pt>
                <c:pt idx="1069">
                  <c:v>60.769050999999997</c:v>
                </c:pt>
                <c:pt idx="1070">
                  <c:v>60.75412</c:v>
                </c:pt>
                <c:pt idx="1071">
                  <c:v>60.739189000000003</c:v>
                </c:pt>
                <c:pt idx="1072">
                  <c:v>60.756607000000002</c:v>
                </c:pt>
                <c:pt idx="1073">
                  <c:v>60.766570999999999</c:v>
                </c:pt>
                <c:pt idx="1074">
                  <c:v>60.751624999999997</c:v>
                </c:pt>
                <c:pt idx="1075">
                  <c:v>60.755363000000003</c:v>
                </c:pt>
                <c:pt idx="1076">
                  <c:v>60.736694</c:v>
                </c:pt>
                <c:pt idx="1077">
                  <c:v>60.691895000000002</c:v>
                </c:pt>
                <c:pt idx="1078">
                  <c:v>60.686912999999997</c:v>
                </c:pt>
                <c:pt idx="1079">
                  <c:v>60.689407000000003</c:v>
                </c:pt>
                <c:pt idx="1080">
                  <c:v>60.664512999999999</c:v>
                </c:pt>
                <c:pt idx="1081">
                  <c:v>60.639626</c:v>
                </c:pt>
                <c:pt idx="1082">
                  <c:v>60.634644000000002</c:v>
                </c:pt>
                <c:pt idx="1083">
                  <c:v>60.640869000000002</c:v>
                </c:pt>
                <c:pt idx="1084">
                  <c:v>60.659537999999998</c:v>
                </c:pt>
                <c:pt idx="1085">
                  <c:v>60.690651000000003</c:v>
                </c:pt>
                <c:pt idx="1086">
                  <c:v>60.680695</c:v>
                </c:pt>
                <c:pt idx="1087">
                  <c:v>60.670738</c:v>
                </c:pt>
                <c:pt idx="1088">
                  <c:v>60.719268999999997</c:v>
                </c:pt>
                <c:pt idx="1089">
                  <c:v>60.75412</c:v>
                </c:pt>
                <c:pt idx="1090">
                  <c:v>60.742919999999998</c:v>
                </c:pt>
                <c:pt idx="1091">
                  <c:v>60.727981999999997</c:v>
                </c:pt>
                <c:pt idx="1092">
                  <c:v>60.723007000000003</c:v>
                </c:pt>
                <c:pt idx="1093">
                  <c:v>60.716788999999999</c:v>
                </c:pt>
                <c:pt idx="1094">
                  <c:v>60.715546000000003</c:v>
                </c:pt>
                <c:pt idx="1095">
                  <c:v>60.740433000000003</c:v>
                </c:pt>
                <c:pt idx="1096">
                  <c:v>60.708075999999998</c:v>
                </c:pt>
                <c:pt idx="1097">
                  <c:v>60.678207</c:v>
                </c:pt>
                <c:pt idx="1098">
                  <c:v>60.818832</c:v>
                </c:pt>
                <c:pt idx="1099">
                  <c:v>60.676955999999997</c:v>
                </c:pt>
                <c:pt idx="1100">
                  <c:v>60.418098000000001</c:v>
                </c:pt>
                <c:pt idx="1101">
                  <c:v>60.766570999999999</c:v>
                </c:pt>
                <c:pt idx="1102">
                  <c:v>60.897239999999996</c:v>
                </c:pt>
                <c:pt idx="1103">
                  <c:v>60.686912999999997</c:v>
                </c:pt>
                <c:pt idx="1104">
                  <c:v>60.947020999999999</c:v>
                </c:pt>
                <c:pt idx="1105">
                  <c:v>60.985602999999998</c:v>
                </c:pt>
                <c:pt idx="1106">
                  <c:v>60.747902000000003</c:v>
                </c:pt>
                <c:pt idx="1107">
                  <c:v>60.876083000000001</c:v>
                </c:pt>
                <c:pt idx="1108">
                  <c:v>61.001778000000002</c:v>
                </c:pt>
                <c:pt idx="1109">
                  <c:v>60.914664999999999</c:v>
                </c:pt>
                <c:pt idx="1110">
                  <c:v>60.856171000000003</c:v>
                </c:pt>
                <c:pt idx="1111">
                  <c:v>60.846214000000003</c:v>
                </c:pt>
                <c:pt idx="1112">
                  <c:v>60.772789000000003</c:v>
                </c:pt>
                <c:pt idx="1113">
                  <c:v>60.756607000000002</c:v>
                </c:pt>
                <c:pt idx="1114">
                  <c:v>60.854927000000004</c:v>
                </c:pt>
                <c:pt idx="1115">
                  <c:v>60.888527000000003</c:v>
                </c:pt>
                <c:pt idx="1116">
                  <c:v>60.879814000000003</c:v>
                </c:pt>
                <c:pt idx="1117">
                  <c:v>60.900978000000002</c:v>
                </c:pt>
                <c:pt idx="1118">
                  <c:v>60.888527000000003</c:v>
                </c:pt>
                <c:pt idx="1119">
                  <c:v>60.848700999999998</c:v>
                </c:pt>
                <c:pt idx="1120">
                  <c:v>60.826301999999998</c:v>
                </c:pt>
                <c:pt idx="1121">
                  <c:v>60.80265</c:v>
                </c:pt>
                <c:pt idx="1122">
                  <c:v>60.807631999999998</c:v>
                </c:pt>
                <c:pt idx="1123">
                  <c:v>60.826301999999998</c:v>
                </c:pt>
                <c:pt idx="1124">
                  <c:v>60.80265</c:v>
                </c:pt>
                <c:pt idx="1125">
                  <c:v>60.812614000000004</c:v>
                </c:pt>
                <c:pt idx="1126">
                  <c:v>60.830032000000003</c:v>
                </c:pt>
                <c:pt idx="1127">
                  <c:v>60.780258000000003</c:v>
                </c:pt>
                <c:pt idx="1128">
                  <c:v>60.764076000000003</c:v>
                </c:pt>
                <c:pt idx="1129">
                  <c:v>60.797676000000003</c:v>
                </c:pt>
                <c:pt idx="1130">
                  <c:v>60.801414000000001</c:v>
                </c:pt>
                <c:pt idx="1131">
                  <c:v>60.808883999999999</c:v>
                </c:pt>
                <c:pt idx="1132">
                  <c:v>60.835014000000001</c:v>
                </c:pt>
                <c:pt idx="1133">
                  <c:v>60.82132</c:v>
                </c:pt>
                <c:pt idx="1134">
                  <c:v>60.803902000000001</c:v>
                </c:pt>
                <c:pt idx="1135">
                  <c:v>60.830032000000003</c:v>
                </c:pt>
                <c:pt idx="1136">
                  <c:v>60.833770999999999</c:v>
                </c:pt>
                <c:pt idx="1137">
                  <c:v>60.815102000000003</c:v>
                </c:pt>
                <c:pt idx="1138">
                  <c:v>60.822571000000003</c:v>
                </c:pt>
                <c:pt idx="1139">
                  <c:v>60.832526999999999</c:v>
                </c:pt>
                <c:pt idx="1140">
                  <c:v>60.827545000000001</c:v>
                </c:pt>
                <c:pt idx="1141">
                  <c:v>60.827545000000001</c:v>
                </c:pt>
                <c:pt idx="1142">
                  <c:v>60.835014000000001</c:v>
                </c:pt>
                <c:pt idx="1143">
                  <c:v>60.835014000000001</c:v>
                </c:pt>
                <c:pt idx="1144">
                  <c:v>60.843719</c:v>
                </c:pt>
                <c:pt idx="1145">
                  <c:v>60.853676</c:v>
                </c:pt>
                <c:pt idx="1146">
                  <c:v>60.837502000000001</c:v>
                </c:pt>
                <c:pt idx="1147">
                  <c:v>60.825057999999999</c:v>
                </c:pt>
                <c:pt idx="1148">
                  <c:v>60.835014000000001</c:v>
                </c:pt>
                <c:pt idx="1149">
                  <c:v>60.839989000000003</c:v>
                </c:pt>
                <c:pt idx="1150">
                  <c:v>60.848700999999998</c:v>
                </c:pt>
                <c:pt idx="1151">
                  <c:v>60.872345000000003</c:v>
                </c:pt>
                <c:pt idx="1152">
                  <c:v>60.873595999999999</c:v>
                </c:pt>
                <c:pt idx="1153">
                  <c:v>60.853676</c:v>
                </c:pt>
                <c:pt idx="1154">
                  <c:v>60.861145</c:v>
                </c:pt>
                <c:pt idx="1155">
                  <c:v>60.869858000000001</c:v>
                </c:pt>
                <c:pt idx="1156">
                  <c:v>60.853676</c:v>
                </c:pt>
                <c:pt idx="1157">
                  <c:v>60.854927000000004</c:v>
                </c:pt>
                <c:pt idx="1158">
                  <c:v>60.861145</c:v>
                </c:pt>
                <c:pt idx="1159">
                  <c:v>60.857413999999999</c:v>
                </c:pt>
                <c:pt idx="1160">
                  <c:v>60.868622000000002</c:v>
                </c:pt>
                <c:pt idx="1161">
                  <c:v>60.877327000000001</c:v>
                </c:pt>
                <c:pt idx="1162">
                  <c:v>60.871101000000003</c:v>
                </c:pt>
                <c:pt idx="1163">
                  <c:v>60.861145</c:v>
                </c:pt>
                <c:pt idx="1164">
                  <c:v>60.868622000000002</c:v>
                </c:pt>
                <c:pt idx="1165">
                  <c:v>60.878571000000001</c:v>
                </c:pt>
                <c:pt idx="1166">
                  <c:v>60.868622000000002</c:v>
                </c:pt>
                <c:pt idx="1167">
                  <c:v>60.869858000000001</c:v>
                </c:pt>
                <c:pt idx="1168">
                  <c:v>60.859909000000002</c:v>
                </c:pt>
                <c:pt idx="1169">
                  <c:v>60.838745000000003</c:v>
                </c:pt>
                <c:pt idx="1170">
                  <c:v>60.851196000000002</c:v>
                </c:pt>
                <c:pt idx="1171">
                  <c:v>60.853676</c:v>
                </c:pt>
                <c:pt idx="1172">
                  <c:v>60.838745000000003</c:v>
                </c:pt>
                <c:pt idx="1173">
                  <c:v>60.849952999999999</c:v>
                </c:pt>
                <c:pt idx="1174">
                  <c:v>60.866126999999999</c:v>
                </c:pt>
                <c:pt idx="1175">
                  <c:v>60.874839999999999</c:v>
                </c:pt>
                <c:pt idx="1176">
                  <c:v>60.927109000000002</c:v>
                </c:pt>
                <c:pt idx="1177">
                  <c:v>61.034134000000002</c:v>
                </c:pt>
                <c:pt idx="1178">
                  <c:v>61.098846000000002</c:v>
                </c:pt>
                <c:pt idx="1179">
                  <c:v>61.101340999999998</c:v>
                </c:pt>
                <c:pt idx="1180">
                  <c:v>61.095115999999997</c:v>
                </c:pt>
                <c:pt idx="1181">
                  <c:v>61.100098000000003</c:v>
                </c:pt>
                <c:pt idx="1182">
                  <c:v>61.123741000000003</c:v>
                </c:pt>
                <c:pt idx="1183">
                  <c:v>61.107559000000002</c:v>
                </c:pt>
                <c:pt idx="1184">
                  <c:v>61.040359000000002</c:v>
                </c:pt>
                <c:pt idx="1185">
                  <c:v>61.015464999999999</c:v>
                </c:pt>
                <c:pt idx="1186">
                  <c:v>61.02169</c:v>
                </c:pt>
                <c:pt idx="1187">
                  <c:v>61.014220999999999</c:v>
                </c:pt>
                <c:pt idx="1188">
                  <c:v>61.008003000000002</c:v>
                </c:pt>
                <c:pt idx="1189">
                  <c:v>61.042847000000002</c:v>
                </c:pt>
                <c:pt idx="1190">
                  <c:v>61.100098000000003</c:v>
                </c:pt>
                <c:pt idx="1191">
                  <c:v>61.117516000000002</c:v>
                </c:pt>
                <c:pt idx="1192">
                  <c:v>61.118766999999998</c:v>
                </c:pt>
                <c:pt idx="1193">
                  <c:v>61.134940999999998</c:v>
                </c:pt>
                <c:pt idx="1194">
                  <c:v>61.162315</c:v>
                </c:pt>
                <c:pt idx="1195">
                  <c:v>61.218322999999998</c:v>
                </c:pt>
                <c:pt idx="1196">
                  <c:v>61.239479000000003</c:v>
                </c:pt>
                <c:pt idx="1197">
                  <c:v>61.214592000000003</c:v>
                </c:pt>
                <c:pt idx="1198">
                  <c:v>61.213341</c:v>
                </c:pt>
                <c:pt idx="1199">
                  <c:v>61.222054</c:v>
                </c:pt>
                <c:pt idx="1200">
                  <c:v>61.214592000000003</c:v>
                </c:pt>
                <c:pt idx="1201">
                  <c:v>61.209609999999998</c:v>
                </c:pt>
                <c:pt idx="1202">
                  <c:v>61.212097</c:v>
                </c:pt>
                <c:pt idx="1203">
                  <c:v>61.18721</c:v>
                </c:pt>
                <c:pt idx="1204">
                  <c:v>61.157341000000002</c:v>
                </c:pt>
                <c:pt idx="1205">
                  <c:v>61.156097000000003</c:v>
                </c:pt>
                <c:pt idx="1206">
                  <c:v>61.149872000000002</c:v>
                </c:pt>
                <c:pt idx="1207">
                  <c:v>61.180984000000002</c:v>
                </c:pt>
                <c:pt idx="1208">
                  <c:v>61.240723000000003</c:v>
                </c:pt>
                <c:pt idx="1209">
                  <c:v>61.240723000000003</c:v>
                </c:pt>
                <c:pt idx="1210">
                  <c:v>61.256905000000003</c:v>
                </c:pt>
                <c:pt idx="1211">
                  <c:v>61.310417000000001</c:v>
                </c:pt>
                <c:pt idx="1212">
                  <c:v>61.290503999999999</c:v>
                </c:pt>
                <c:pt idx="1213">
                  <c:v>61.222054</c:v>
                </c:pt>
                <c:pt idx="1214">
                  <c:v>61.209609999999998</c:v>
                </c:pt>
                <c:pt idx="1215">
                  <c:v>61.256905000000003</c:v>
                </c:pt>
                <c:pt idx="1216">
                  <c:v>61.297974000000004</c:v>
                </c:pt>
                <c:pt idx="1217">
                  <c:v>61.276817000000001</c:v>
                </c:pt>
                <c:pt idx="1218">
                  <c:v>61.222054</c:v>
                </c:pt>
                <c:pt idx="1219">
                  <c:v>61.208365999999998</c:v>
                </c:pt>
                <c:pt idx="1220">
                  <c:v>61.212097</c:v>
                </c:pt>
                <c:pt idx="1221">
                  <c:v>61.185966000000001</c:v>
                </c:pt>
                <c:pt idx="1222">
                  <c:v>61.166054000000003</c:v>
                </c:pt>
                <c:pt idx="1223">
                  <c:v>61.176009999999998</c:v>
                </c:pt>
                <c:pt idx="1224">
                  <c:v>61.190941000000002</c:v>
                </c:pt>
                <c:pt idx="1225">
                  <c:v>61.200896999999998</c:v>
                </c:pt>
                <c:pt idx="1226">
                  <c:v>61.210861000000001</c:v>
                </c:pt>
                <c:pt idx="1227">
                  <c:v>61.214592000000003</c:v>
                </c:pt>
                <c:pt idx="1228">
                  <c:v>61.198410000000003</c:v>
                </c:pt>
                <c:pt idx="1229">
                  <c:v>61.184722999999998</c:v>
                </c:pt>
                <c:pt idx="1230">
                  <c:v>61.198410000000003</c:v>
                </c:pt>
                <c:pt idx="1231">
                  <c:v>61.204628</c:v>
                </c:pt>
                <c:pt idx="1232">
                  <c:v>61.200896999999998</c:v>
                </c:pt>
                <c:pt idx="1233">
                  <c:v>61.219566</c:v>
                </c:pt>
                <c:pt idx="1234">
                  <c:v>61.234504999999999</c:v>
                </c:pt>
                <c:pt idx="1235">
                  <c:v>61.233260999999999</c:v>
                </c:pt>
                <c:pt idx="1236">
                  <c:v>61.236984</c:v>
                </c:pt>
                <c:pt idx="1237">
                  <c:v>61.229523</c:v>
                </c:pt>
                <c:pt idx="1238">
                  <c:v>61.219566</c:v>
                </c:pt>
                <c:pt idx="1239">
                  <c:v>61.230766000000003</c:v>
                </c:pt>
                <c:pt idx="1240">
                  <c:v>61.243217000000001</c:v>
                </c:pt>
                <c:pt idx="1241">
                  <c:v>61.240723000000003</c:v>
                </c:pt>
                <c:pt idx="1242">
                  <c:v>61.246948000000003</c:v>
                </c:pt>
                <c:pt idx="1243">
                  <c:v>61.243217000000001</c:v>
                </c:pt>
                <c:pt idx="1244">
                  <c:v>61.227035999999998</c:v>
                </c:pt>
                <c:pt idx="1245">
                  <c:v>61.239479000000003</c:v>
                </c:pt>
                <c:pt idx="1246">
                  <c:v>61.235748000000001</c:v>
                </c:pt>
                <c:pt idx="1247">
                  <c:v>61.183478999999998</c:v>
                </c:pt>
                <c:pt idx="1248">
                  <c:v>61.157341000000002</c:v>
                </c:pt>
                <c:pt idx="1249">
                  <c:v>61.164810000000003</c:v>
                </c:pt>
                <c:pt idx="1250">
                  <c:v>61.161079000000001</c:v>
                </c:pt>
                <c:pt idx="1251">
                  <c:v>61.153602999999997</c:v>
                </c:pt>
                <c:pt idx="1252">
                  <c:v>61.141167000000003</c:v>
                </c:pt>
                <c:pt idx="1253">
                  <c:v>61.126227999999998</c:v>
                </c:pt>
                <c:pt idx="1254">
                  <c:v>61.147385</c:v>
                </c:pt>
                <c:pt idx="1255">
                  <c:v>61.183478999999998</c:v>
                </c:pt>
                <c:pt idx="1256">
                  <c:v>61.173523000000003</c:v>
                </c:pt>
                <c:pt idx="1257">
                  <c:v>61.148628000000002</c:v>
                </c:pt>
                <c:pt idx="1258">
                  <c:v>61.153602999999997</c:v>
                </c:pt>
                <c:pt idx="1259">
                  <c:v>61.162315</c:v>
                </c:pt>
                <c:pt idx="1260">
                  <c:v>61.168540999999998</c:v>
                </c:pt>
                <c:pt idx="1261">
                  <c:v>61.171028</c:v>
                </c:pt>
                <c:pt idx="1262">
                  <c:v>61.167296999999998</c:v>
                </c:pt>
                <c:pt idx="1263">
                  <c:v>61.158585000000002</c:v>
                </c:pt>
                <c:pt idx="1264">
                  <c:v>61.156097000000003</c:v>
                </c:pt>
                <c:pt idx="1265">
                  <c:v>61.162315</c:v>
                </c:pt>
                <c:pt idx="1266">
                  <c:v>61.158585000000002</c:v>
                </c:pt>
                <c:pt idx="1267">
                  <c:v>61.143653999999998</c:v>
                </c:pt>
                <c:pt idx="1268">
                  <c:v>61.143653999999998</c:v>
                </c:pt>
                <c:pt idx="1269">
                  <c:v>61.144897</c:v>
                </c:pt>
                <c:pt idx="1270">
                  <c:v>61.137428</c:v>
                </c:pt>
                <c:pt idx="1271">
                  <c:v>61.147385</c:v>
                </c:pt>
                <c:pt idx="1272">
                  <c:v>61.167296999999998</c:v>
                </c:pt>
                <c:pt idx="1273">
                  <c:v>61.154854</c:v>
                </c:pt>
                <c:pt idx="1274">
                  <c:v>61.127479999999998</c:v>
                </c:pt>
                <c:pt idx="1275">
                  <c:v>61.147385</c:v>
                </c:pt>
                <c:pt idx="1276">
                  <c:v>61.198410000000003</c:v>
                </c:pt>
                <c:pt idx="1277">
                  <c:v>61.219566</c:v>
                </c:pt>
                <c:pt idx="1278">
                  <c:v>61.22081</c:v>
                </c:pt>
                <c:pt idx="1279">
                  <c:v>61.218322999999998</c:v>
                </c:pt>
                <c:pt idx="1280">
                  <c:v>61.213341</c:v>
                </c:pt>
                <c:pt idx="1281">
                  <c:v>61.212097</c:v>
                </c:pt>
                <c:pt idx="1282">
                  <c:v>61.224547999999999</c:v>
                </c:pt>
                <c:pt idx="1283">
                  <c:v>61.232010000000002</c:v>
                </c:pt>
                <c:pt idx="1284">
                  <c:v>61.222054</c:v>
                </c:pt>
                <c:pt idx="1285">
                  <c:v>61.219566</c:v>
                </c:pt>
                <c:pt idx="1286">
                  <c:v>61.225791999999998</c:v>
                </c:pt>
                <c:pt idx="1287">
                  <c:v>61.22081</c:v>
                </c:pt>
                <c:pt idx="1288">
                  <c:v>61.218322999999998</c:v>
                </c:pt>
                <c:pt idx="1289">
                  <c:v>61.223297000000002</c:v>
                </c:pt>
                <c:pt idx="1290">
                  <c:v>61.227035999999998</c:v>
                </c:pt>
                <c:pt idx="1291">
                  <c:v>61.234504999999999</c:v>
                </c:pt>
                <c:pt idx="1292">
                  <c:v>61.261879</c:v>
                </c:pt>
                <c:pt idx="1293">
                  <c:v>61.265616999999999</c:v>
                </c:pt>
                <c:pt idx="1294">
                  <c:v>61.248192000000003</c:v>
                </c:pt>
                <c:pt idx="1295">
                  <c:v>61.273079000000003</c:v>
                </c:pt>
                <c:pt idx="1296">
                  <c:v>61.281792000000003</c:v>
                </c:pt>
                <c:pt idx="1297">
                  <c:v>61.260635000000001</c:v>
                </c:pt>
                <c:pt idx="1298">
                  <c:v>61.300460999999999</c:v>
                </c:pt>
                <c:pt idx="1299">
                  <c:v>61.342773000000001</c:v>
                </c:pt>
                <c:pt idx="1300">
                  <c:v>61.309173999999999</c:v>
                </c:pt>
                <c:pt idx="1301">
                  <c:v>61.278061000000001</c:v>
                </c:pt>
                <c:pt idx="1302">
                  <c:v>61.280548000000003</c:v>
                </c:pt>
                <c:pt idx="1303">
                  <c:v>61.263123</c:v>
                </c:pt>
                <c:pt idx="1304">
                  <c:v>61.281792000000003</c:v>
                </c:pt>
                <c:pt idx="1305">
                  <c:v>61.329079</c:v>
                </c:pt>
                <c:pt idx="1306">
                  <c:v>61.290503999999999</c:v>
                </c:pt>
                <c:pt idx="1307">
                  <c:v>61.215836000000003</c:v>
                </c:pt>
                <c:pt idx="1308">
                  <c:v>61.18721</c:v>
                </c:pt>
                <c:pt idx="1309">
                  <c:v>61.185966000000001</c:v>
                </c:pt>
                <c:pt idx="1310">
                  <c:v>61.188454</c:v>
                </c:pt>
                <c:pt idx="1311">
                  <c:v>61.203384</c:v>
                </c:pt>
                <c:pt idx="1312">
                  <c:v>61.228279000000001</c:v>
                </c:pt>
                <c:pt idx="1313">
                  <c:v>61.213341</c:v>
                </c:pt>
                <c:pt idx="1314">
                  <c:v>61.154854</c:v>
                </c:pt>
                <c:pt idx="1315">
                  <c:v>61.123741000000003</c:v>
                </c:pt>
                <c:pt idx="1316">
                  <c:v>61.137428</c:v>
                </c:pt>
                <c:pt idx="1317">
                  <c:v>61.131202999999999</c:v>
                </c:pt>
                <c:pt idx="1318">
                  <c:v>61.105072</c:v>
                </c:pt>
                <c:pt idx="1319">
                  <c:v>61.115028000000002</c:v>
                </c:pt>
                <c:pt idx="1320">
                  <c:v>61.086402999999997</c:v>
                </c:pt>
                <c:pt idx="1321">
                  <c:v>61.004264999999997</c:v>
                </c:pt>
                <c:pt idx="1322">
                  <c:v>60.960709000000001</c:v>
                </c:pt>
                <c:pt idx="1323">
                  <c:v>60.935814000000001</c:v>
                </c:pt>
                <c:pt idx="1324">
                  <c:v>60.943291000000002</c:v>
                </c:pt>
                <c:pt idx="1325">
                  <c:v>60.964438999999999</c:v>
                </c:pt>
                <c:pt idx="1326">
                  <c:v>60.897239999999996</c:v>
                </c:pt>
                <c:pt idx="1327">
                  <c:v>60.833770999999999</c:v>
                </c:pt>
                <c:pt idx="1328">
                  <c:v>60.843719</c:v>
                </c:pt>
                <c:pt idx="1329">
                  <c:v>60.852432</c:v>
                </c:pt>
                <c:pt idx="1330">
                  <c:v>60.841239999999999</c:v>
                </c:pt>
                <c:pt idx="1331">
                  <c:v>60.838745000000003</c:v>
                </c:pt>
                <c:pt idx="1332">
                  <c:v>60.873595999999999</c:v>
                </c:pt>
                <c:pt idx="1333">
                  <c:v>60.883552999999999</c:v>
                </c:pt>
                <c:pt idx="1334">
                  <c:v>60.873595999999999</c:v>
                </c:pt>
                <c:pt idx="1335">
                  <c:v>60.915908999999999</c:v>
                </c:pt>
                <c:pt idx="1336">
                  <c:v>60.912170000000003</c:v>
                </c:pt>
                <c:pt idx="1337">
                  <c:v>60.879814000000003</c:v>
                </c:pt>
                <c:pt idx="1338">
                  <c:v>60.907195999999999</c:v>
                </c:pt>
                <c:pt idx="1339">
                  <c:v>60.912170000000003</c:v>
                </c:pt>
                <c:pt idx="1340">
                  <c:v>60.897239999999996</c:v>
                </c:pt>
                <c:pt idx="1341">
                  <c:v>60.907195999999999</c:v>
                </c:pt>
                <c:pt idx="1342">
                  <c:v>60.915908999999999</c:v>
                </c:pt>
                <c:pt idx="1343">
                  <c:v>60.918396000000001</c:v>
                </c:pt>
                <c:pt idx="1344">
                  <c:v>60.927109000000002</c:v>
                </c:pt>
                <c:pt idx="1345">
                  <c:v>60.928351999999997</c:v>
                </c:pt>
                <c:pt idx="1346">
                  <c:v>60.900978000000002</c:v>
                </c:pt>
                <c:pt idx="1347">
                  <c:v>60.888527000000003</c:v>
                </c:pt>
                <c:pt idx="1348">
                  <c:v>60.919640000000001</c:v>
                </c:pt>
                <c:pt idx="1349">
                  <c:v>60.952002999999998</c:v>
                </c:pt>
                <c:pt idx="1350">
                  <c:v>60.971908999999997</c:v>
                </c:pt>
                <c:pt idx="1351">
                  <c:v>60.981864999999999</c:v>
                </c:pt>
                <c:pt idx="1352">
                  <c:v>60.970664999999997</c:v>
                </c:pt>
                <c:pt idx="1353">
                  <c:v>60.959465000000002</c:v>
                </c:pt>
                <c:pt idx="1354">
                  <c:v>60.968178000000002</c:v>
                </c:pt>
                <c:pt idx="1355">
                  <c:v>60.979377999999997</c:v>
                </c:pt>
                <c:pt idx="1356">
                  <c:v>60.960709000000001</c:v>
                </c:pt>
                <c:pt idx="1357">
                  <c:v>60.927109000000002</c:v>
                </c:pt>
                <c:pt idx="1358">
                  <c:v>60.897239999999996</c:v>
                </c:pt>
                <c:pt idx="1359">
                  <c:v>60.873595999999999</c:v>
                </c:pt>
                <c:pt idx="1360">
                  <c:v>60.867370999999999</c:v>
                </c:pt>
                <c:pt idx="1361">
                  <c:v>60.872345000000003</c:v>
                </c:pt>
                <c:pt idx="1362">
                  <c:v>60.859909000000002</c:v>
                </c:pt>
                <c:pt idx="1363">
                  <c:v>60.848700999999998</c:v>
                </c:pt>
                <c:pt idx="1364">
                  <c:v>60.878571000000001</c:v>
                </c:pt>
                <c:pt idx="1365">
                  <c:v>60.909683000000001</c:v>
                </c:pt>
                <c:pt idx="1366">
                  <c:v>60.910927000000001</c:v>
                </c:pt>
                <c:pt idx="1367">
                  <c:v>60.903458000000001</c:v>
                </c:pt>
                <c:pt idx="1368">
                  <c:v>60.891013999999998</c:v>
                </c:pt>
                <c:pt idx="1369">
                  <c:v>60.879814000000003</c:v>
                </c:pt>
                <c:pt idx="1370">
                  <c:v>60.899726999999999</c:v>
                </c:pt>
                <c:pt idx="1371">
                  <c:v>60.934578000000002</c:v>
                </c:pt>
                <c:pt idx="1372">
                  <c:v>60.915908999999999</c:v>
                </c:pt>
                <c:pt idx="1373">
                  <c:v>60.871101000000003</c:v>
                </c:pt>
                <c:pt idx="1374">
                  <c:v>60.878571000000001</c:v>
                </c:pt>
                <c:pt idx="1375">
                  <c:v>60.910927000000001</c:v>
                </c:pt>
                <c:pt idx="1376">
                  <c:v>60.902214000000001</c:v>
                </c:pt>
                <c:pt idx="1377">
                  <c:v>60.872345000000003</c:v>
                </c:pt>
                <c:pt idx="1378">
                  <c:v>60.867370999999999</c:v>
                </c:pt>
                <c:pt idx="1379">
                  <c:v>60.878571000000001</c:v>
                </c:pt>
                <c:pt idx="1380">
                  <c:v>60.873595999999999</c:v>
                </c:pt>
                <c:pt idx="1381">
                  <c:v>60.849952999999999</c:v>
                </c:pt>
                <c:pt idx="1382">
                  <c:v>60.838745000000003</c:v>
                </c:pt>
                <c:pt idx="1383">
                  <c:v>60.854927000000004</c:v>
                </c:pt>
                <c:pt idx="1384">
                  <c:v>60.871101000000003</c:v>
                </c:pt>
                <c:pt idx="1385">
                  <c:v>60.878571000000001</c:v>
                </c:pt>
                <c:pt idx="1386">
                  <c:v>60.871101000000003</c:v>
                </c:pt>
                <c:pt idx="1387">
                  <c:v>60.858657999999998</c:v>
                </c:pt>
                <c:pt idx="1388">
                  <c:v>60.846214000000003</c:v>
                </c:pt>
                <c:pt idx="1389">
                  <c:v>60.82132</c:v>
                </c:pt>
                <c:pt idx="1390">
                  <c:v>60.808883999999999</c:v>
                </c:pt>
                <c:pt idx="1391">
                  <c:v>60.832526999999999</c:v>
                </c:pt>
                <c:pt idx="1392">
                  <c:v>60.857413999999999</c:v>
                </c:pt>
                <c:pt idx="1393">
                  <c:v>60.851196000000002</c:v>
                </c:pt>
                <c:pt idx="1394">
                  <c:v>60.833770999999999</c:v>
                </c:pt>
                <c:pt idx="1395">
                  <c:v>60.839989000000003</c:v>
                </c:pt>
                <c:pt idx="1396">
                  <c:v>60.844971000000001</c:v>
                </c:pt>
                <c:pt idx="1397">
                  <c:v>60.820076</c:v>
                </c:pt>
                <c:pt idx="1398">
                  <c:v>60.80265</c:v>
                </c:pt>
                <c:pt idx="1399">
                  <c:v>60.806389000000003</c:v>
                </c:pt>
                <c:pt idx="1400">
                  <c:v>60.813858000000003</c:v>
                </c:pt>
                <c:pt idx="1401">
                  <c:v>60.816344999999998</c:v>
                </c:pt>
                <c:pt idx="1402">
                  <c:v>60.810119999999998</c:v>
                </c:pt>
                <c:pt idx="1403">
                  <c:v>60.801414000000001</c:v>
                </c:pt>
                <c:pt idx="1404">
                  <c:v>60.812614000000004</c:v>
                </c:pt>
                <c:pt idx="1405">
                  <c:v>60.841239999999999</c:v>
                </c:pt>
                <c:pt idx="1406">
                  <c:v>60.852432</c:v>
                </c:pt>
                <c:pt idx="1407">
                  <c:v>60.831283999999997</c:v>
                </c:pt>
                <c:pt idx="1408">
                  <c:v>60.811363</c:v>
                </c:pt>
                <c:pt idx="1409">
                  <c:v>60.813858000000003</c:v>
                </c:pt>
                <c:pt idx="1410">
                  <c:v>60.828789</c:v>
                </c:pt>
                <c:pt idx="1411">
                  <c:v>60.832526999999999</c:v>
                </c:pt>
                <c:pt idx="1412">
                  <c:v>60.813858000000003</c:v>
                </c:pt>
                <c:pt idx="1413">
                  <c:v>60.801414000000001</c:v>
                </c:pt>
                <c:pt idx="1414">
                  <c:v>60.817596000000002</c:v>
                </c:pt>
                <c:pt idx="1415">
                  <c:v>60.830032000000003</c:v>
                </c:pt>
                <c:pt idx="1416">
                  <c:v>60.816344999999998</c:v>
                </c:pt>
                <c:pt idx="1417">
                  <c:v>60.806389000000003</c:v>
                </c:pt>
                <c:pt idx="1418">
                  <c:v>60.817596000000002</c:v>
                </c:pt>
                <c:pt idx="1419">
                  <c:v>60.828789</c:v>
                </c:pt>
                <c:pt idx="1420">
                  <c:v>60.835014000000001</c:v>
                </c:pt>
                <c:pt idx="1421">
                  <c:v>60.838745000000003</c:v>
                </c:pt>
                <c:pt idx="1422">
                  <c:v>60.847458000000003</c:v>
                </c:pt>
                <c:pt idx="1423">
                  <c:v>60.839989000000003</c:v>
                </c:pt>
                <c:pt idx="1424">
                  <c:v>60.830032000000003</c:v>
                </c:pt>
                <c:pt idx="1425">
                  <c:v>60.856171000000003</c:v>
                </c:pt>
                <c:pt idx="1426">
                  <c:v>60.861145</c:v>
                </c:pt>
                <c:pt idx="1427">
                  <c:v>60.839989000000003</c:v>
                </c:pt>
                <c:pt idx="1428">
                  <c:v>60.835014000000001</c:v>
                </c:pt>
                <c:pt idx="1429">
                  <c:v>60.830032000000003</c:v>
                </c:pt>
                <c:pt idx="1430">
                  <c:v>60.836258000000001</c:v>
                </c:pt>
                <c:pt idx="1431">
                  <c:v>60.833770999999999</c:v>
                </c:pt>
                <c:pt idx="1432">
                  <c:v>60.820076</c:v>
                </c:pt>
                <c:pt idx="1433">
                  <c:v>60.823813999999999</c:v>
                </c:pt>
                <c:pt idx="1434">
                  <c:v>60.836258000000001</c:v>
                </c:pt>
                <c:pt idx="1435">
                  <c:v>60.846214000000003</c:v>
                </c:pt>
                <c:pt idx="1436">
                  <c:v>60.831283999999997</c:v>
                </c:pt>
                <c:pt idx="1437">
                  <c:v>60.818832</c:v>
                </c:pt>
                <c:pt idx="1438">
                  <c:v>60.836258000000001</c:v>
                </c:pt>
                <c:pt idx="1439">
                  <c:v>60.848700999999998</c:v>
                </c:pt>
                <c:pt idx="1440">
                  <c:v>60.837502000000001</c:v>
                </c:pt>
                <c:pt idx="1441">
                  <c:v>60.828789</c:v>
                </c:pt>
                <c:pt idx="1442">
                  <c:v>60.831283999999997</c:v>
                </c:pt>
                <c:pt idx="1443">
                  <c:v>60.818832</c:v>
                </c:pt>
                <c:pt idx="1444">
                  <c:v>60.827545000000001</c:v>
                </c:pt>
                <c:pt idx="1445">
                  <c:v>60.863639999999997</c:v>
                </c:pt>
                <c:pt idx="1446">
                  <c:v>60.868622000000002</c:v>
                </c:pt>
                <c:pt idx="1447">
                  <c:v>60.863639999999997</c:v>
                </c:pt>
                <c:pt idx="1448">
                  <c:v>60.866126999999999</c:v>
                </c:pt>
                <c:pt idx="1449">
                  <c:v>60.848700999999998</c:v>
                </c:pt>
                <c:pt idx="1450">
                  <c:v>60.836258000000001</c:v>
                </c:pt>
                <c:pt idx="1451">
                  <c:v>60.851196000000002</c:v>
                </c:pt>
                <c:pt idx="1452">
                  <c:v>60.863639999999997</c:v>
                </c:pt>
                <c:pt idx="1453">
                  <c:v>60.848700999999998</c:v>
                </c:pt>
                <c:pt idx="1454">
                  <c:v>60.837502000000001</c:v>
                </c:pt>
                <c:pt idx="1455">
                  <c:v>60.858657999999998</c:v>
                </c:pt>
                <c:pt idx="1456">
                  <c:v>60.862389</c:v>
                </c:pt>
                <c:pt idx="1457">
                  <c:v>60.836258000000001</c:v>
                </c:pt>
                <c:pt idx="1458">
                  <c:v>60.832526999999999</c:v>
                </c:pt>
                <c:pt idx="1459">
                  <c:v>60.852432</c:v>
                </c:pt>
                <c:pt idx="1460">
                  <c:v>60.857413999999999</c:v>
                </c:pt>
                <c:pt idx="1461">
                  <c:v>60.857413999999999</c:v>
                </c:pt>
                <c:pt idx="1462">
                  <c:v>60.866126999999999</c:v>
                </c:pt>
                <c:pt idx="1463">
                  <c:v>60.859909000000002</c:v>
                </c:pt>
                <c:pt idx="1464">
                  <c:v>60.852432</c:v>
                </c:pt>
                <c:pt idx="1465">
                  <c:v>60.859909000000002</c:v>
                </c:pt>
                <c:pt idx="1466">
                  <c:v>60.856171000000003</c:v>
                </c:pt>
                <c:pt idx="1467">
                  <c:v>60.847458000000003</c:v>
                </c:pt>
                <c:pt idx="1468">
                  <c:v>60.858657999999998</c:v>
                </c:pt>
                <c:pt idx="1469">
                  <c:v>60.868622000000002</c:v>
                </c:pt>
                <c:pt idx="1470">
                  <c:v>60.851196000000002</c:v>
                </c:pt>
                <c:pt idx="1471">
                  <c:v>60.844971000000001</c:v>
                </c:pt>
                <c:pt idx="1472">
                  <c:v>60.859909000000002</c:v>
                </c:pt>
                <c:pt idx="1473">
                  <c:v>60.842483999999999</c:v>
                </c:pt>
                <c:pt idx="1474">
                  <c:v>60.846214000000003</c:v>
                </c:pt>
                <c:pt idx="1475">
                  <c:v>60.877327000000001</c:v>
                </c:pt>
                <c:pt idx="1476">
                  <c:v>60.858657999999998</c:v>
                </c:pt>
                <c:pt idx="1477">
                  <c:v>60.843719</c:v>
                </c:pt>
                <c:pt idx="1478">
                  <c:v>60.858657999999998</c:v>
                </c:pt>
                <c:pt idx="1479">
                  <c:v>60.857413999999999</c:v>
                </c:pt>
                <c:pt idx="1480">
                  <c:v>60.849952999999999</c:v>
                </c:pt>
                <c:pt idx="1481">
                  <c:v>60.846214000000003</c:v>
                </c:pt>
                <c:pt idx="1482">
                  <c:v>60.851196000000002</c:v>
                </c:pt>
                <c:pt idx="1483">
                  <c:v>60.851196000000002</c:v>
                </c:pt>
                <c:pt idx="1484">
                  <c:v>60.838745000000003</c:v>
                </c:pt>
                <c:pt idx="1485">
                  <c:v>60.842483999999999</c:v>
                </c:pt>
                <c:pt idx="1486">
                  <c:v>60.856171000000003</c:v>
                </c:pt>
                <c:pt idx="1487">
                  <c:v>60.851196000000002</c:v>
                </c:pt>
                <c:pt idx="1488">
                  <c:v>60.842483999999999</c:v>
                </c:pt>
                <c:pt idx="1489">
                  <c:v>60.843719</c:v>
                </c:pt>
                <c:pt idx="1490">
                  <c:v>60.843719</c:v>
                </c:pt>
                <c:pt idx="1491">
                  <c:v>60.839989000000003</c:v>
                </c:pt>
                <c:pt idx="1492">
                  <c:v>60.835014000000001</c:v>
                </c:pt>
                <c:pt idx="1493">
                  <c:v>60.825057999999999</c:v>
                </c:pt>
                <c:pt idx="1494">
                  <c:v>60.816344999999998</c:v>
                </c:pt>
                <c:pt idx="1495">
                  <c:v>60.833770999999999</c:v>
                </c:pt>
                <c:pt idx="1496">
                  <c:v>60.842483999999999</c:v>
                </c:pt>
                <c:pt idx="1497">
                  <c:v>60.835014000000001</c:v>
                </c:pt>
                <c:pt idx="1498">
                  <c:v>60.830032000000003</c:v>
                </c:pt>
                <c:pt idx="1499">
                  <c:v>60.817596000000002</c:v>
                </c:pt>
                <c:pt idx="1500">
                  <c:v>60.831283999999997</c:v>
                </c:pt>
                <c:pt idx="1501">
                  <c:v>60.863639999999997</c:v>
                </c:pt>
                <c:pt idx="1502">
                  <c:v>60.851196000000002</c:v>
                </c:pt>
                <c:pt idx="1503">
                  <c:v>60.827545000000001</c:v>
                </c:pt>
                <c:pt idx="1504">
                  <c:v>60.838745000000003</c:v>
                </c:pt>
                <c:pt idx="1505">
                  <c:v>60.857413999999999</c:v>
                </c:pt>
                <c:pt idx="1506">
                  <c:v>60.856171000000003</c:v>
                </c:pt>
                <c:pt idx="1507">
                  <c:v>60.849952999999999</c:v>
                </c:pt>
                <c:pt idx="1508">
                  <c:v>60.852432</c:v>
                </c:pt>
                <c:pt idx="1509">
                  <c:v>60.861145</c:v>
                </c:pt>
                <c:pt idx="1510">
                  <c:v>60.864882999999999</c:v>
                </c:pt>
                <c:pt idx="1511">
                  <c:v>60.866126999999999</c:v>
                </c:pt>
                <c:pt idx="1512">
                  <c:v>60.848700999999998</c:v>
                </c:pt>
                <c:pt idx="1513">
                  <c:v>60.818832</c:v>
                </c:pt>
                <c:pt idx="1514">
                  <c:v>60.822571000000003</c:v>
                </c:pt>
                <c:pt idx="1515">
                  <c:v>60.841239999999999</c:v>
                </c:pt>
                <c:pt idx="1516">
                  <c:v>60.835014000000001</c:v>
                </c:pt>
                <c:pt idx="1517">
                  <c:v>60.844971000000001</c:v>
                </c:pt>
                <c:pt idx="1518">
                  <c:v>60.853676</c:v>
                </c:pt>
                <c:pt idx="1519">
                  <c:v>60.831283999999997</c:v>
                </c:pt>
                <c:pt idx="1520">
                  <c:v>60.818832</c:v>
                </c:pt>
                <c:pt idx="1521">
                  <c:v>60.813858000000003</c:v>
                </c:pt>
                <c:pt idx="1522">
                  <c:v>60.827545000000001</c:v>
                </c:pt>
                <c:pt idx="1523">
                  <c:v>60.830032000000003</c:v>
                </c:pt>
                <c:pt idx="1524">
                  <c:v>60.811363</c:v>
                </c:pt>
                <c:pt idx="1525">
                  <c:v>60.846214000000003</c:v>
                </c:pt>
                <c:pt idx="1526">
                  <c:v>60.856171000000003</c:v>
                </c:pt>
                <c:pt idx="1527">
                  <c:v>60.816344999999998</c:v>
                </c:pt>
                <c:pt idx="1528">
                  <c:v>60.817596000000002</c:v>
                </c:pt>
                <c:pt idx="1529">
                  <c:v>60.82132</c:v>
                </c:pt>
                <c:pt idx="1530">
                  <c:v>60.816344999999998</c:v>
                </c:pt>
                <c:pt idx="1531">
                  <c:v>60.826301999999998</c:v>
                </c:pt>
                <c:pt idx="1532">
                  <c:v>60.831283999999997</c:v>
                </c:pt>
                <c:pt idx="1533">
                  <c:v>60.826301999999998</c:v>
                </c:pt>
                <c:pt idx="1534">
                  <c:v>60.817596000000002</c:v>
                </c:pt>
                <c:pt idx="1535">
                  <c:v>60.822571000000003</c:v>
                </c:pt>
                <c:pt idx="1536">
                  <c:v>60.82132</c:v>
                </c:pt>
                <c:pt idx="1537">
                  <c:v>60.811363</c:v>
                </c:pt>
                <c:pt idx="1538">
                  <c:v>60.815102000000003</c:v>
                </c:pt>
                <c:pt idx="1539">
                  <c:v>60.822571000000003</c:v>
                </c:pt>
                <c:pt idx="1540">
                  <c:v>60.822571000000003</c:v>
                </c:pt>
                <c:pt idx="1541">
                  <c:v>60.816344999999998</c:v>
                </c:pt>
                <c:pt idx="1542">
                  <c:v>60.820076</c:v>
                </c:pt>
                <c:pt idx="1543">
                  <c:v>60.808883999999999</c:v>
                </c:pt>
                <c:pt idx="1544">
                  <c:v>60.786476</c:v>
                </c:pt>
                <c:pt idx="1545">
                  <c:v>60.807631999999998</c:v>
                </c:pt>
                <c:pt idx="1546">
                  <c:v>60.822571000000003</c:v>
                </c:pt>
                <c:pt idx="1547">
                  <c:v>60.801414000000001</c:v>
                </c:pt>
                <c:pt idx="1548">
                  <c:v>60.797676000000003</c:v>
                </c:pt>
                <c:pt idx="1549">
                  <c:v>60.788963000000003</c:v>
                </c:pt>
                <c:pt idx="1550">
                  <c:v>60.770294</c:v>
                </c:pt>
                <c:pt idx="1551">
                  <c:v>60.769050999999997</c:v>
                </c:pt>
                <c:pt idx="1552">
                  <c:v>60.782744999999998</c:v>
                </c:pt>
                <c:pt idx="1553">
                  <c:v>60.785232999999998</c:v>
                </c:pt>
                <c:pt idx="1554">
                  <c:v>60.775275999999998</c:v>
                </c:pt>
                <c:pt idx="1555">
                  <c:v>60.797676000000003</c:v>
                </c:pt>
                <c:pt idx="1556">
                  <c:v>60.80265</c:v>
                </c:pt>
                <c:pt idx="1557">
                  <c:v>60.756607000000002</c:v>
                </c:pt>
                <c:pt idx="1558">
                  <c:v>60.740433000000003</c:v>
                </c:pt>
                <c:pt idx="1559">
                  <c:v>60.750388999999998</c:v>
                </c:pt>
                <c:pt idx="1560">
                  <c:v>60.747902000000003</c:v>
                </c:pt>
                <c:pt idx="1561">
                  <c:v>60.747902000000003</c:v>
                </c:pt>
                <c:pt idx="1562">
                  <c:v>60.752876000000001</c:v>
                </c:pt>
                <c:pt idx="1563">
                  <c:v>60.742919999999998</c:v>
                </c:pt>
                <c:pt idx="1564">
                  <c:v>60.724251000000002</c:v>
                </c:pt>
                <c:pt idx="1565">
                  <c:v>60.732964000000003</c:v>
                </c:pt>
                <c:pt idx="1566">
                  <c:v>60.746651</c:v>
                </c:pt>
                <c:pt idx="1567">
                  <c:v>60.736694</c:v>
                </c:pt>
                <c:pt idx="1568">
                  <c:v>60.732964000000003</c:v>
                </c:pt>
                <c:pt idx="1569">
                  <c:v>60.737938</c:v>
                </c:pt>
                <c:pt idx="1570">
                  <c:v>60.732964000000003</c:v>
                </c:pt>
                <c:pt idx="1571">
                  <c:v>60.721764</c:v>
                </c:pt>
                <c:pt idx="1572">
                  <c:v>60.714294000000002</c:v>
                </c:pt>
                <c:pt idx="1573">
                  <c:v>60.710563999999998</c:v>
                </c:pt>
                <c:pt idx="1574">
                  <c:v>60.716788999999999</c:v>
                </c:pt>
                <c:pt idx="1575">
                  <c:v>60.729233000000001</c:v>
                </c:pt>
                <c:pt idx="1576">
                  <c:v>60.724251000000002</c:v>
                </c:pt>
                <c:pt idx="1577">
                  <c:v>60.708075999999998</c:v>
                </c:pt>
                <c:pt idx="1578">
                  <c:v>60.699364000000003</c:v>
                </c:pt>
                <c:pt idx="1579">
                  <c:v>60.695625</c:v>
                </c:pt>
                <c:pt idx="1580">
                  <c:v>60.700606999999998</c:v>
                </c:pt>
                <c:pt idx="1581">
                  <c:v>60.719268999999997</c:v>
                </c:pt>
                <c:pt idx="1582">
                  <c:v>60.742919999999998</c:v>
                </c:pt>
                <c:pt idx="1583">
                  <c:v>60.735450999999998</c:v>
                </c:pt>
                <c:pt idx="1584">
                  <c:v>60.706833000000003</c:v>
                </c:pt>
                <c:pt idx="1585">
                  <c:v>60.709319999999998</c:v>
                </c:pt>
                <c:pt idx="1586">
                  <c:v>60.716788999999999</c:v>
                </c:pt>
                <c:pt idx="1587">
                  <c:v>60.711807</c:v>
                </c:pt>
                <c:pt idx="1588">
                  <c:v>60.727981999999997</c:v>
                </c:pt>
                <c:pt idx="1589">
                  <c:v>60.741675999999998</c:v>
                </c:pt>
                <c:pt idx="1590">
                  <c:v>60.719268999999997</c:v>
                </c:pt>
                <c:pt idx="1591">
                  <c:v>60.690651000000003</c:v>
                </c:pt>
                <c:pt idx="1592">
                  <c:v>60.693137999999998</c:v>
                </c:pt>
                <c:pt idx="1593">
                  <c:v>60.723007000000003</c:v>
                </c:pt>
                <c:pt idx="1594">
                  <c:v>60.746651</c:v>
                </c:pt>
                <c:pt idx="1595">
                  <c:v>60.762833000000001</c:v>
                </c:pt>
                <c:pt idx="1596">
                  <c:v>60.756607000000002</c:v>
                </c:pt>
                <c:pt idx="1597">
                  <c:v>60.715546000000003</c:v>
                </c:pt>
                <c:pt idx="1598">
                  <c:v>60.703094</c:v>
                </c:pt>
                <c:pt idx="1599">
                  <c:v>60.721764</c:v>
                </c:pt>
                <c:pt idx="1600">
                  <c:v>60.729233000000001</c:v>
                </c:pt>
                <c:pt idx="1601">
                  <c:v>60.736694</c:v>
                </c:pt>
                <c:pt idx="1602">
                  <c:v>60.749146000000003</c:v>
                </c:pt>
                <c:pt idx="1603">
                  <c:v>60.750388999999998</c:v>
                </c:pt>
                <c:pt idx="1604">
                  <c:v>60.750388999999998</c:v>
                </c:pt>
                <c:pt idx="1605">
                  <c:v>60.761589000000001</c:v>
                </c:pt>
                <c:pt idx="1606">
                  <c:v>60.760337999999997</c:v>
                </c:pt>
                <c:pt idx="1607">
                  <c:v>60.750388999999998</c:v>
                </c:pt>
                <c:pt idx="1608">
                  <c:v>60.756607000000002</c:v>
                </c:pt>
                <c:pt idx="1609">
                  <c:v>60.766570999999999</c:v>
                </c:pt>
                <c:pt idx="1610">
                  <c:v>60.769050999999997</c:v>
                </c:pt>
                <c:pt idx="1611">
                  <c:v>60.772789000000003</c:v>
                </c:pt>
                <c:pt idx="1612">
                  <c:v>60.767814999999999</c:v>
                </c:pt>
                <c:pt idx="1613">
                  <c:v>60.755363000000003</c:v>
                </c:pt>
                <c:pt idx="1614">
                  <c:v>60.767814999999999</c:v>
                </c:pt>
                <c:pt idx="1615">
                  <c:v>60.797676000000003</c:v>
                </c:pt>
                <c:pt idx="1616">
                  <c:v>60.807631999999998</c:v>
                </c:pt>
                <c:pt idx="1617">
                  <c:v>60.80265</c:v>
                </c:pt>
                <c:pt idx="1618">
                  <c:v>60.777763</c:v>
                </c:pt>
                <c:pt idx="1619">
                  <c:v>60.749146000000003</c:v>
                </c:pt>
                <c:pt idx="1620">
                  <c:v>60.756607000000002</c:v>
                </c:pt>
                <c:pt idx="1621">
                  <c:v>60.780258000000003</c:v>
                </c:pt>
                <c:pt idx="1622">
                  <c:v>60.788963000000003</c:v>
                </c:pt>
                <c:pt idx="1623">
                  <c:v>60.776527000000002</c:v>
                </c:pt>
                <c:pt idx="1624">
                  <c:v>60.769050999999997</c:v>
                </c:pt>
                <c:pt idx="1625">
                  <c:v>60.780258000000003</c:v>
                </c:pt>
                <c:pt idx="1626">
                  <c:v>60.775275999999998</c:v>
                </c:pt>
                <c:pt idx="1627">
                  <c:v>60.751624999999997</c:v>
                </c:pt>
                <c:pt idx="1628">
                  <c:v>60.752876000000001</c:v>
                </c:pt>
                <c:pt idx="1629">
                  <c:v>60.771545000000003</c:v>
                </c:pt>
                <c:pt idx="1630">
                  <c:v>60.769050999999997</c:v>
                </c:pt>
                <c:pt idx="1631">
                  <c:v>60.759101999999999</c:v>
                </c:pt>
                <c:pt idx="1632">
                  <c:v>60.762833000000001</c:v>
                </c:pt>
                <c:pt idx="1633">
                  <c:v>60.751624999999997</c:v>
                </c:pt>
                <c:pt idx="1634">
                  <c:v>60.744163999999998</c:v>
                </c:pt>
                <c:pt idx="1635">
                  <c:v>60.767814999999999</c:v>
                </c:pt>
                <c:pt idx="1636">
                  <c:v>60.772789000000003</c:v>
                </c:pt>
                <c:pt idx="1637">
                  <c:v>60.749146000000003</c:v>
                </c:pt>
                <c:pt idx="1638">
                  <c:v>60.741675999999998</c:v>
                </c:pt>
                <c:pt idx="1639">
                  <c:v>60.741675999999998</c:v>
                </c:pt>
                <c:pt idx="1640">
                  <c:v>60.739189000000003</c:v>
                </c:pt>
                <c:pt idx="1641">
                  <c:v>60.747902000000003</c:v>
                </c:pt>
                <c:pt idx="1642">
                  <c:v>60.752876000000001</c:v>
                </c:pt>
                <c:pt idx="1643">
                  <c:v>60.750388999999998</c:v>
                </c:pt>
                <c:pt idx="1644">
                  <c:v>60.760337999999997</c:v>
                </c:pt>
                <c:pt idx="1645">
                  <c:v>60.769050999999997</c:v>
                </c:pt>
                <c:pt idx="1646">
                  <c:v>60.751624999999997</c:v>
                </c:pt>
                <c:pt idx="1647">
                  <c:v>60.739189000000003</c:v>
                </c:pt>
                <c:pt idx="1648">
                  <c:v>60.746651</c:v>
                </c:pt>
                <c:pt idx="1649">
                  <c:v>60.750388999999998</c:v>
                </c:pt>
                <c:pt idx="1650">
                  <c:v>60.734206999999998</c:v>
                </c:pt>
                <c:pt idx="1651">
                  <c:v>60.72052</c:v>
                </c:pt>
                <c:pt idx="1652">
                  <c:v>60.72052</c:v>
                </c:pt>
                <c:pt idx="1653">
                  <c:v>60.714294000000002</c:v>
                </c:pt>
                <c:pt idx="1654">
                  <c:v>60.719268999999997</c:v>
                </c:pt>
                <c:pt idx="1655">
                  <c:v>60.750388999999998</c:v>
                </c:pt>
                <c:pt idx="1656">
                  <c:v>60.750388999999998</c:v>
                </c:pt>
                <c:pt idx="1657">
                  <c:v>60.723007000000003</c:v>
                </c:pt>
                <c:pt idx="1658">
                  <c:v>60.718032999999998</c:v>
                </c:pt>
                <c:pt idx="1659">
                  <c:v>60.725501999999999</c:v>
                </c:pt>
                <c:pt idx="1660">
                  <c:v>60.735450999999998</c:v>
                </c:pt>
                <c:pt idx="1661">
                  <c:v>60.727981999999997</c:v>
                </c:pt>
                <c:pt idx="1662">
                  <c:v>60.705582</c:v>
                </c:pt>
                <c:pt idx="1663">
                  <c:v>60.711807</c:v>
                </c:pt>
                <c:pt idx="1664">
                  <c:v>60.737938</c:v>
                </c:pt>
                <c:pt idx="1665">
                  <c:v>60.742919999999998</c:v>
                </c:pt>
                <c:pt idx="1666">
                  <c:v>60.730476000000003</c:v>
                </c:pt>
                <c:pt idx="1667">
                  <c:v>60.719268999999997</c:v>
                </c:pt>
                <c:pt idx="1668">
                  <c:v>60.715546000000003</c:v>
                </c:pt>
                <c:pt idx="1669">
                  <c:v>60.718032999999998</c:v>
                </c:pt>
                <c:pt idx="1670">
                  <c:v>60.727981999999997</c:v>
                </c:pt>
                <c:pt idx="1671">
                  <c:v>60.729233000000001</c:v>
                </c:pt>
                <c:pt idx="1672">
                  <c:v>60.714294000000002</c:v>
                </c:pt>
                <c:pt idx="1673">
                  <c:v>60.701850999999998</c:v>
                </c:pt>
                <c:pt idx="1674">
                  <c:v>60.694381999999997</c:v>
                </c:pt>
                <c:pt idx="1675">
                  <c:v>60.703094</c:v>
                </c:pt>
                <c:pt idx="1676">
                  <c:v>60.716788999999999</c:v>
                </c:pt>
                <c:pt idx="1677">
                  <c:v>60.713051</c:v>
                </c:pt>
                <c:pt idx="1678">
                  <c:v>60.714294000000002</c:v>
                </c:pt>
                <c:pt idx="1679">
                  <c:v>60.72052</c:v>
                </c:pt>
                <c:pt idx="1680">
                  <c:v>60.703094</c:v>
                </c:pt>
                <c:pt idx="1681">
                  <c:v>60.683182000000002</c:v>
                </c:pt>
                <c:pt idx="1682">
                  <c:v>60.681938000000002</c:v>
                </c:pt>
                <c:pt idx="1683">
                  <c:v>60.691895000000002</c:v>
                </c:pt>
                <c:pt idx="1684">
                  <c:v>60.709319999999998</c:v>
                </c:pt>
                <c:pt idx="1685">
                  <c:v>60.725501999999999</c:v>
                </c:pt>
                <c:pt idx="1686">
                  <c:v>60.715546000000003</c:v>
                </c:pt>
                <c:pt idx="1687">
                  <c:v>60.693137999999998</c:v>
                </c:pt>
                <c:pt idx="1688">
                  <c:v>60.690651000000003</c:v>
                </c:pt>
                <c:pt idx="1689">
                  <c:v>60.690651000000003</c:v>
                </c:pt>
                <c:pt idx="1690">
                  <c:v>60.684432999999999</c:v>
                </c:pt>
                <c:pt idx="1691">
                  <c:v>60.689407000000003</c:v>
                </c:pt>
                <c:pt idx="1692">
                  <c:v>60.695625</c:v>
                </c:pt>
                <c:pt idx="1693">
                  <c:v>60.693137999999998</c:v>
                </c:pt>
                <c:pt idx="1694">
                  <c:v>60.694381999999997</c:v>
                </c:pt>
                <c:pt idx="1695">
                  <c:v>60.699364000000003</c:v>
                </c:pt>
                <c:pt idx="1696">
                  <c:v>60.694381999999997</c:v>
                </c:pt>
                <c:pt idx="1697">
                  <c:v>60.688164</c:v>
                </c:pt>
                <c:pt idx="1698">
                  <c:v>60.704338</c:v>
                </c:pt>
                <c:pt idx="1699">
                  <c:v>60.721764</c:v>
                </c:pt>
                <c:pt idx="1700">
                  <c:v>60.705582</c:v>
                </c:pt>
                <c:pt idx="1701">
                  <c:v>60.691895000000002</c:v>
                </c:pt>
                <c:pt idx="1702">
                  <c:v>60.696877000000001</c:v>
                </c:pt>
                <c:pt idx="1703">
                  <c:v>60.678207</c:v>
                </c:pt>
                <c:pt idx="1704">
                  <c:v>60.675719999999998</c:v>
                </c:pt>
                <c:pt idx="1705">
                  <c:v>60.709319999999998</c:v>
                </c:pt>
                <c:pt idx="1706">
                  <c:v>60.716788999999999</c:v>
                </c:pt>
                <c:pt idx="1707">
                  <c:v>60.708075999999998</c:v>
                </c:pt>
                <c:pt idx="1708">
                  <c:v>60.699364000000003</c:v>
                </c:pt>
                <c:pt idx="1709">
                  <c:v>60.675719999999998</c:v>
                </c:pt>
                <c:pt idx="1710">
                  <c:v>60.662025</c:v>
                </c:pt>
                <c:pt idx="1711">
                  <c:v>60.676955999999997</c:v>
                </c:pt>
                <c:pt idx="1712">
                  <c:v>60.693137999999998</c:v>
                </c:pt>
                <c:pt idx="1713">
                  <c:v>60.691895000000002</c:v>
                </c:pt>
                <c:pt idx="1714">
                  <c:v>60.694381999999997</c:v>
                </c:pt>
                <c:pt idx="1715">
                  <c:v>60.690651000000003</c:v>
                </c:pt>
                <c:pt idx="1716">
                  <c:v>60.681938000000002</c:v>
                </c:pt>
                <c:pt idx="1717">
                  <c:v>60.681938000000002</c:v>
                </c:pt>
                <c:pt idx="1718">
                  <c:v>60.668242999999997</c:v>
                </c:pt>
                <c:pt idx="1719">
                  <c:v>60.670738</c:v>
                </c:pt>
                <c:pt idx="1720">
                  <c:v>60.694381999999997</c:v>
                </c:pt>
                <c:pt idx="1721">
                  <c:v>60.705582</c:v>
                </c:pt>
                <c:pt idx="1722">
                  <c:v>60.699364000000003</c:v>
                </c:pt>
                <c:pt idx="1723">
                  <c:v>60.676955999999997</c:v>
                </c:pt>
                <c:pt idx="1724">
                  <c:v>60.676955999999997</c:v>
                </c:pt>
                <c:pt idx="1725">
                  <c:v>60.703094</c:v>
                </c:pt>
                <c:pt idx="1726">
                  <c:v>60.693137999999998</c:v>
                </c:pt>
                <c:pt idx="1727">
                  <c:v>60.674477000000003</c:v>
                </c:pt>
                <c:pt idx="1728">
                  <c:v>60.691895000000002</c:v>
                </c:pt>
                <c:pt idx="1729">
                  <c:v>60.710563999999998</c:v>
                </c:pt>
                <c:pt idx="1730">
                  <c:v>60.690651000000003</c:v>
                </c:pt>
                <c:pt idx="1731">
                  <c:v>60.671982</c:v>
                </c:pt>
                <c:pt idx="1732">
                  <c:v>60.686912999999997</c:v>
                </c:pt>
                <c:pt idx="1733">
                  <c:v>60.684432999999999</c:v>
                </c:pt>
                <c:pt idx="1734">
                  <c:v>60.696877000000001</c:v>
                </c:pt>
                <c:pt idx="1735">
                  <c:v>60.740433000000003</c:v>
                </c:pt>
                <c:pt idx="1736">
                  <c:v>60.731720000000003</c:v>
                </c:pt>
                <c:pt idx="1737">
                  <c:v>60.701850999999998</c:v>
                </c:pt>
                <c:pt idx="1738">
                  <c:v>60.710563999999998</c:v>
                </c:pt>
                <c:pt idx="1739">
                  <c:v>60.703094</c:v>
                </c:pt>
                <c:pt idx="1740">
                  <c:v>60.686912999999997</c:v>
                </c:pt>
                <c:pt idx="1741">
                  <c:v>60.706833000000003</c:v>
                </c:pt>
                <c:pt idx="1742">
                  <c:v>60.727981999999997</c:v>
                </c:pt>
                <c:pt idx="1743">
                  <c:v>60.713051</c:v>
                </c:pt>
                <c:pt idx="1744">
                  <c:v>60.696877000000001</c:v>
                </c:pt>
                <c:pt idx="1745">
                  <c:v>60.706833000000003</c:v>
                </c:pt>
                <c:pt idx="1746">
                  <c:v>60.709319999999998</c:v>
                </c:pt>
                <c:pt idx="1747">
                  <c:v>60.694381999999997</c:v>
                </c:pt>
                <c:pt idx="1748">
                  <c:v>60.686912999999997</c:v>
                </c:pt>
                <c:pt idx="1749">
                  <c:v>60.695625</c:v>
                </c:pt>
                <c:pt idx="1750">
                  <c:v>60.705582</c:v>
                </c:pt>
                <c:pt idx="1751">
                  <c:v>60.700606999999998</c:v>
                </c:pt>
                <c:pt idx="1752">
                  <c:v>60.699364000000003</c:v>
                </c:pt>
                <c:pt idx="1753">
                  <c:v>60.701850999999998</c:v>
                </c:pt>
                <c:pt idx="1754">
                  <c:v>60.696877000000001</c:v>
                </c:pt>
                <c:pt idx="1755">
                  <c:v>60.706833000000003</c:v>
                </c:pt>
                <c:pt idx="1756">
                  <c:v>60.716788999999999</c:v>
                </c:pt>
                <c:pt idx="1757">
                  <c:v>60.699364000000003</c:v>
                </c:pt>
                <c:pt idx="1758">
                  <c:v>60.686912999999997</c:v>
                </c:pt>
                <c:pt idx="1759">
                  <c:v>60.701850999999998</c:v>
                </c:pt>
                <c:pt idx="1760">
                  <c:v>60.708075999999998</c:v>
                </c:pt>
                <c:pt idx="1761">
                  <c:v>60.691895000000002</c:v>
                </c:pt>
                <c:pt idx="1762">
                  <c:v>60.684432999999999</c:v>
                </c:pt>
                <c:pt idx="1763">
                  <c:v>60.691895000000002</c:v>
                </c:pt>
                <c:pt idx="1764">
                  <c:v>60.693137999999998</c:v>
                </c:pt>
                <c:pt idx="1765">
                  <c:v>60.690651000000003</c:v>
                </c:pt>
                <c:pt idx="1766">
                  <c:v>60.690651000000003</c:v>
                </c:pt>
                <c:pt idx="1767">
                  <c:v>60.686912999999997</c:v>
                </c:pt>
                <c:pt idx="1768">
                  <c:v>60.679451</c:v>
                </c:pt>
                <c:pt idx="1769">
                  <c:v>60.669494999999998</c:v>
                </c:pt>
                <c:pt idx="1770">
                  <c:v>60.658295000000003</c:v>
                </c:pt>
                <c:pt idx="1771">
                  <c:v>60.658295000000003</c:v>
                </c:pt>
                <c:pt idx="1772">
                  <c:v>60.667006999999998</c:v>
                </c:pt>
                <c:pt idx="1773">
                  <c:v>60.681938000000002</c:v>
                </c:pt>
                <c:pt idx="1774">
                  <c:v>60.721764</c:v>
                </c:pt>
                <c:pt idx="1775">
                  <c:v>60.756607000000002</c:v>
                </c:pt>
                <c:pt idx="1776">
                  <c:v>60.740433000000003</c:v>
                </c:pt>
                <c:pt idx="1777">
                  <c:v>60.731720000000003</c:v>
                </c:pt>
                <c:pt idx="1778">
                  <c:v>60.742919999999998</c:v>
                </c:pt>
                <c:pt idx="1779">
                  <c:v>60.735450999999998</c:v>
                </c:pt>
                <c:pt idx="1780">
                  <c:v>60.740433000000003</c:v>
                </c:pt>
                <c:pt idx="1781">
                  <c:v>60.770294</c:v>
                </c:pt>
                <c:pt idx="1782">
                  <c:v>60.80265</c:v>
                </c:pt>
                <c:pt idx="1783">
                  <c:v>60.806389000000003</c:v>
                </c:pt>
                <c:pt idx="1784">
                  <c:v>60.781502000000003</c:v>
                </c:pt>
                <c:pt idx="1785">
                  <c:v>60.766570999999999</c:v>
                </c:pt>
                <c:pt idx="1786">
                  <c:v>60.751624999999997</c:v>
                </c:pt>
                <c:pt idx="1787">
                  <c:v>60.729233000000001</c:v>
                </c:pt>
                <c:pt idx="1788">
                  <c:v>60.742919999999998</c:v>
                </c:pt>
                <c:pt idx="1789">
                  <c:v>60.788963000000003</c:v>
                </c:pt>
                <c:pt idx="1790">
                  <c:v>60.825057999999999</c:v>
                </c:pt>
                <c:pt idx="1791">
                  <c:v>60.82132</c:v>
                </c:pt>
                <c:pt idx="1792">
                  <c:v>60.80265</c:v>
                </c:pt>
                <c:pt idx="1793">
                  <c:v>60.815102000000003</c:v>
                </c:pt>
                <c:pt idx="1794">
                  <c:v>60.841239999999999</c:v>
                </c:pt>
                <c:pt idx="1795">
                  <c:v>60.879814000000003</c:v>
                </c:pt>
                <c:pt idx="1796">
                  <c:v>60.884796000000001</c:v>
                </c:pt>
                <c:pt idx="1797">
                  <c:v>60.783988999999998</c:v>
                </c:pt>
                <c:pt idx="1798">
                  <c:v>60.698120000000003</c:v>
                </c:pt>
                <c:pt idx="1799">
                  <c:v>60.695625</c:v>
                </c:pt>
                <c:pt idx="1800">
                  <c:v>60.719268999999997</c:v>
                </c:pt>
                <c:pt idx="1801">
                  <c:v>60.785232999999998</c:v>
                </c:pt>
                <c:pt idx="1802">
                  <c:v>60.823813999999999</c:v>
                </c:pt>
                <c:pt idx="1803">
                  <c:v>60.75412</c:v>
                </c:pt>
                <c:pt idx="1804">
                  <c:v>60.671982</c:v>
                </c:pt>
                <c:pt idx="1805">
                  <c:v>60.644599999999997</c:v>
                </c:pt>
                <c:pt idx="1806">
                  <c:v>60.660781999999998</c:v>
                </c:pt>
                <c:pt idx="1807">
                  <c:v>60.711807</c:v>
                </c:pt>
                <c:pt idx="1808">
                  <c:v>60.700606999999998</c:v>
                </c:pt>
                <c:pt idx="1809">
                  <c:v>60.614738000000003</c:v>
                </c:pt>
                <c:pt idx="1810">
                  <c:v>60.567444000000002</c:v>
                </c:pt>
                <c:pt idx="1811">
                  <c:v>60.553756999999997</c:v>
                </c:pt>
                <c:pt idx="1812">
                  <c:v>60.526375000000002</c:v>
                </c:pt>
                <c:pt idx="1813">
                  <c:v>60.517662000000001</c:v>
                </c:pt>
                <c:pt idx="1814">
                  <c:v>60.536330999999997</c:v>
                </c:pt>
                <c:pt idx="1815">
                  <c:v>60.567444000000002</c:v>
                </c:pt>
                <c:pt idx="1816">
                  <c:v>60.579886999999999</c:v>
                </c:pt>
                <c:pt idx="1817">
                  <c:v>60.553756999999997</c:v>
                </c:pt>
                <c:pt idx="1818">
                  <c:v>60.513930999999999</c:v>
                </c:pt>
                <c:pt idx="1819">
                  <c:v>60.499001</c:v>
                </c:pt>
                <c:pt idx="1820">
                  <c:v>60.500244000000002</c:v>
                </c:pt>
                <c:pt idx="1821">
                  <c:v>60.510193000000001</c:v>
                </c:pt>
                <c:pt idx="1822">
                  <c:v>60.538817999999999</c:v>
                </c:pt>
                <c:pt idx="1823">
                  <c:v>60.548774999999999</c:v>
                </c:pt>
                <c:pt idx="1824">
                  <c:v>60.532600000000002</c:v>
                </c:pt>
                <c:pt idx="1825">
                  <c:v>60.535088000000002</c:v>
                </c:pt>
                <c:pt idx="1826">
                  <c:v>60.533844000000002</c:v>
                </c:pt>
                <c:pt idx="1827">
                  <c:v>60.5214</c:v>
                </c:pt>
                <c:pt idx="1828">
                  <c:v>60.512687999999997</c:v>
                </c:pt>
                <c:pt idx="1829">
                  <c:v>60.525131000000002</c:v>
                </c:pt>
                <c:pt idx="1830">
                  <c:v>60.582382000000003</c:v>
                </c:pt>
                <c:pt idx="1831">
                  <c:v>60.637138</c:v>
                </c:pt>
                <c:pt idx="1832">
                  <c:v>60.668242999999997</c:v>
                </c:pt>
                <c:pt idx="1833">
                  <c:v>60.684432999999999</c:v>
                </c:pt>
                <c:pt idx="1834">
                  <c:v>60.719268999999997</c:v>
                </c:pt>
                <c:pt idx="1835">
                  <c:v>60.80265</c:v>
                </c:pt>
                <c:pt idx="1836">
                  <c:v>60.823813999999999</c:v>
                </c:pt>
                <c:pt idx="1837">
                  <c:v>60.756607000000002</c:v>
                </c:pt>
                <c:pt idx="1838">
                  <c:v>60.688164</c:v>
                </c:pt>
                <c:pt idx="1839">
                  <c:v>60.695625</c:v>
                </c:pt>
                <c:pt idx="1840">
                  <c:v>60.796432000000003</c:v>
                </c:pt>
                <c:pt idx="1841">
                  <c:v>60.813858000000003</c:v>
                </c:pt>
                <c:pt idx="1842">
                  <c:v>60.782744999999998</c:v>
                </c:pt>
                <c:pt idx="1843">
                  <c:v>60.842483999999999</c:v>
                </c:pt>
                <c:pt idx="1844">
                  <c:v>60.812614000000004</c:v>
                </c:pt>
                <c:pt idx="1845">
                  <c:v>60.741675999999998</c:v>
                </c:pt>
                <c:pt idx="1846">
                  <c:v>60.795189000000001</c:v>
                </c:pt>
                <c:pt idx="1847">
                  <c:v>60.813858000000003</c:v>
                </c:pt>
                <c:pt idx="1848">
                  <c:v>60.808883999999999</c:v>
                </c:pt>
                <c:pt idx="1849">
                  <c:v>60.864882999999999</c:v>
                </c:pt>
                <c:pt idx="1850">
                  <c:v>60.843719</c:v>
                </c:pt>
                <c:pt idx="1851">
                  <c:v>60.791457999999999</c:v>
                </c:pt>
                <c:pt idx="1852">
                  <c:v>60.817596000000002</c:v>
                </c:pt>
                <c:pt idx="1853">
                  <c:v>60.82132</c:v>
                </c:pt>
                <c:pt idx="1854">
                  <c:v>60.808883999999999</c:v>
                </c:pt>
                <c:pt idx="1855">
                  <c:v>60.862389</c:v>
                </c:pt>
                <c:pt idx="1856">
                  <c:v>60.883552999999999</c:v>
                </c:pt>
                <c:pt idx="1857">
                  <c:v>60.818832</c:v>
                </c:pt>
                <c:pt idx="1858">
                  <c:v>60.797676000000003</c:v>
                </c:pt>
                <c:pt idx="1859">
                  <c:v>60.820076</c:v>
                </c:pt>
                <c:pt idx="1860">
                  <c:v>60.807631999999998</c:v>
                </c:pt>
                <c:pt idx="1861">
                  <c:v>60.805145000000003</c:v>
                </c:pt>
                <c:pt idx="1862">
                  <c:v>60.832526999999999</c:v>
                </c:pt>
                <c:pt idx="1863">
                  <c:v>60.839989000000003</c:v>
                </c:pt>
                <c:pt idx="1864">
                  <c:v>60.838745000000003</c:v>
                </c:pt>
                <c:pt idx="1865">
                  <c:v>60.835014000000001</c:v>
                </c:pt>
                <c:pt idx="1866">
                  <c:v>60.816344999999998</c:v>
                </c:pt>
                <c:pt idx="1867">
                  <c:v>60.808883999999999</c:v>
                </c:pt>
                <c:pt idx="1868">
                  <c:v>60.816344999999998</c:v>
                </c:pt>
                <c:pt idx="1869">
                  <c:v>60.825057999999999</c:v>
                </c:pt>
                <c:pt idx="1870">
                  <c:v>60.842483999999999</c:v>
                </c:pt>
                <c:pt idx="1871">
                  <c:v>60.851196000000002</c:v>
                </c:pt>
                <c:pt idx="1872">
                  <c:v>60.833770999999999</c:v>
                </c:pt>
                <c:pt idx="1873">
                  <c:v>60.811363</c:v>
                </c:pt>
                <c:pt idx="1874">
                  <c:v>60.811363</c:v>
                </c:pt>
                <c:pt idx="1875">
                  <c:v>60.831283999999997</c:v>
                </c:pt>
                <c:pt idx="1876">
                  <c:v>60.847458000000003</c:v>
                </c:pt>
                <c:pt idx="1877">
                  <c:v>60.843719</c:v>
                </c:pt>
                <c:pt idx="1878">
                  <c:v>60.837502000000001</c:v>
                </c:pt>
                <c:pt idx="1879">
                  <c:v>60.833770999999999</c:v>
                </c:pt>
                <c:pt idx="1880">
                  <c:v>60.818832</c:v>
                </c:pt>
                <c:pt idx="1881">
                  <c:v>60.815102000000003</c:v>
                </c:pt>
                <c:pt idx="1882">
                  <c:v>60.82132</c:v>
                </c:pt>
                <c:pt idx="1883">
                  <c:v>60.820076</c:v>
                </c:pt>
                <c:pt idx="1884">
                  <c:v>60.825057999999999</c:v>
                </c:pt>
                <c:pt idx="1885">
                  <c:v>60.828789</c:v>
                </c:pt>
                <c:pt idx="1886">
                  <c:v>60.827545000000001</c:v>
                </c:pt>
                <c:pt idx="1887">
                  <c:v>60.816344999999998</c:v>
                </c:pt>
                <c:pt idx="1888">
                  <c:v>60.810119999999998</c:v>
                </c:pt>
                <c:pt idx="1889">
                  <c:v>60.835014000000001</c:v>
                </c:pt>
                <c:pt idx="1890">
                  <c:v>60.835014000000001</c:v>
                </c:pt>
                <c:pt idx="1891">
                  <c:v>60.806389000000003</c:v>
                </c:pt>
                <c:pt idx="1892">
                  <c:v>60.822571000000003</c:v>
                </c:pt>
                <c:pt idx="1893">
                  <c:v>60.833770999999999</c:v>
                </c:pt>
                <c:pt idx="1894">
                  <c:v>60.815102000000003</c:v>
                </c:pt>
                <c:pt idx="1895">
                  <c:v>60.827545000000001</c:v>
                </c:pt>
                <c:pt idx="1896">
                  <c:v>60.836258000000001</c:v>
                </c:pt>
                <c:pt idx="1897">
                  <c:v>60.825057999999999</c:v>
                </c:pt>
                <c:pt idx="1898">
                  <c:v>60.837502000000001</c:v>
                </c:pt>
                <c:pt idx="1899">
                  <c:v>60.837502000000001</c:v>
                </c:pt>
                <c:pt idx="1900">
                  <c:v>60.812614000000004</c:v>
                </c:pt>
                <c:pt idx="1901">
                  <c:v>60.812614000000004</c:v>
                </c:pt>
                <c:pt idx="1902">
                  <c:v>60.812614000000004</c:v>
                </c:pt>
                <c:pt idx="1903">
                  <c:v>60.790215000000003</c:v>
                </c:pt>
                <c:pt idx="1904">
                  <c:v>60.82132</c:v>
                </c:pt>
                <c:pt idx="1905">
                  <c:v>60.862389</c:v>
                </c:pt>
                <c:pt idx="1906">
                  <c:v>60.836258000000001</c:v>
                </c:pt>
                <c:pt idx="1907">
                  <c:v>60.815102000000003</c:v>
                </c:pt>
                <c:pt idx="1908">
                  <c:v>60.811363</c:v>
                </c:pt>
                <c:pt idx="1909">
                  <c:v>60.792701999999998</c:v>
                </c:pt>
                <c:pt idx="1910">
                  <c:v>60.792701999999998</c:v>
                </c:pt>
                <c:pt idx="1911">
                  <c:v>60.803902000000001</c:v>
                </c:pt>
                <c:pt idx="1912">
                  <c:v>60.807631999999998</c:v>
                </c:pt>
                <c:pt idx="1913">
                  <c:v>60.795189000000001</c:v>
                </c:pt>
                <c:pt idx="1914">
                  <c:v>60.808883999999999</c:v>
                </c:pt>
                <c:pt idx="1915">
                  <c:v>60.847458000000003</c:v>
                </c:pt>
                <c:pt idx="1916">
                  <c:v>60.816344999999998</c:v>
                </c:pt>
                <c:pt idx="1917">
                  <c:v>60.78772</c:v>
                </c:pt>
                <c:pt idx="1918">
                  <c:v>60.830032000000003</c:v>
                </c:pt>
                <c:pt idx="1919">
                  <c:v>60.820076</c:v>
                </c:pt>
                <c:pt idx="1920">
                  <c:v>60.786476</c:v>
                </c:pt>
                <c:pt idx="1921">
                  <c:v>60.803902000000001</c:v>
                </c:pt>
                <c:pt idx="1922">
                  <c:v>60.796432000000003</c:v>
                </c:pt>
                <c:pt idx="1923">
                  <c:v>60.781502000000003</c:v>
                </c:pt>
                <c:pt idx="1924">
                  <c:v>60.792701999999998</c:v>
                </c:pt>
                <c:pt idx="1925">
                  <c:v>60.795189000000001</c:v>
                </c:pt>
                <c:pt idx="1926">
                  <c:v>60.806389000000003</c:v>
                </c:pt>
                <c:pt idx="1927">
                  <c:v>60.810119999999998</c:v>
                </c:pt>
                <c:pt idx="1928">
                  <c:v>60.795189000000001</c:v>
                </c:pt>
                <c:pt idx="1929">
                  <c:v>60.790215000000003</c:v>
                </c:pt>
                <c:pt idx="1930">
                  <c:v>60.785232999999998</c:v>
                </c:pt>
                <c:pt idx="1931">
                  <c:v>60.783988999999998</c:v>
                </c:pt>
                <c:pt idx="1932">
                  <c:v>60.793945000000001</c:v>
                </c:pt>
                <c:pt idx="1933">
                  <c:v>60.800170999999999</c:v>
                </c:pt>
                <c:pt idx="1934">
                  <c:v>60.796432000000003</c:v>
                </c:pt>
                <c:pt idx="1935">
                  <c:v>60.806389000000003</c:v>
                </c:pt>
                <c:pt idx="1936">
                  <c:v>60.800170999999999</c:v>
                </c:pt>
                <c:pt idx="1937">
                  <c:v>60.780258000000003</c:v>
                </c:pt>
                <c:pt idx="1938">
                  <c:v>60.801414000000001</c:v>
                </c:pt>
                <c:pt idx="1939">
                  <c:v>60.797676000000003</c:v>
                </c:pt>
                <c:pt idx="1940">
                  <c:v>60.759101999999999</c:v>
                </c:pt>
                <c:pt idx="1941">
                  <c:v>60.767814999999999</c:v>
                </c:pt>
                <c:pt idx="1942">
                  <c:v>60.782744999999998</c:v>
                </c:pt>
                <c:pt idx="1943">
                  <c:v>60.769050999999997</c:v>
                </c:pt>
                <c:pt idx="1944">
                  <c:v>60.776527000000002</c:v>
                </c:pt>
                <c:pt idx="1945">
                  <c:v>60.78772</c:v>
                </c:pt>
                <c:pt idx="1946">
                  <c:v>60.772789000000003</c:v>
                </c:pt>
                <c:pt idx="1947">
                  <c:v>60.777763</c:v>
                </c:pt>
                <c:pt idx="1948">
                  <c:v>60.793945000000001</c:v>
                </c:pt>
                <c:pt idx="1949">
                  <c:v>60.788963000000003</c:v>
                </c:pt>
                <c:pt idx="1950">
                  <c:v>60.782744999999998</c:v>
                </c:pt>
                <c:pt idx="1951">
                  <c:v>60.774033000000003</c:v>
                </c:pt>
                <c:pt idx="1952">
                  <c:v>60.772789000000003</c:v>
                </c:pt>
                <c:pt idx="1953">
                  <c:v>60.779007</c:v>
                </c:pt>
                <c:pt idx="1954">
                  <c:v>60.770294</c:v>
                </c:pt>
                <c:pt idx="1955">
                  <c:v>60.78772</c:v>
                </c:pt>
                <c:pt idx="1956">
                  <c:v>60.803902000000001</c:v>
                </c:pt>
                <c:pt idx="1957">
                  <c:v>60.761589000000001</c:v>
                </c:pt>
                <c:pt idx="1958">
                  <c:v>60.759101999999999</c:v>
                </c:pt>
                <c:pt idx="1959">
                  <c:v>60.791457999999999</c:v>
                </c:pt>
                <c:pt idx="1960">
                  <c:v>60.760337999999997</c:v>
                </c:pt>
                <c:pt idx="1961">
                  <c:v>60.759101999999999</c:v>
                </c:pt>
                <c:pt idx="1962">
                  <c:v>60.790215000000003</c:v>
                </c:pt>
                <c:pt idx="1963">
                  <c:v>60.75412</c:v>
                </c:pt>
                <c:pt idx="1964">
                  <c:v>60.736694</c:v>
                </c:pt>
                <c:pt idx="1965">
                  <c:v>60.766570999999999</c:v>
                </c:pt>
                <c:pt idx="1966">
                  <c:v>60.757857999999999</c:v>
                </c:pt>
                <c:pt idx="1967">
                  <c:v>60.759101999999999</c:v>
                </c:pt>
                <c:pt idx="1968">
                  <c:v>60.780258000000003</c:v>
                </c:pt>
                <c:pt idx="1969">
                  <c:v>60.774033000000003</c:v>
                </c:pt>
                <c:pt idx="1970">
                  <c:v>60.757857999999999</c:v>
                </c:pt>
                <c:pt idx="1971">
                  <c:v>60.752876000000001</c:v>
                </c:pt>
                <c:pt idx="1972">
                  <c:v>60.756607000000002</c:v>
                </c:pt>
                <c:pt idx="1973">
                  <c:v>60.752876000000001</c:v>
                </c:pt>
                <c:pt idx="1974">
                  <c:v>60.760337999999997</c:v>
                </c:pt>
                <c:pt idx="1975">
                  <c:v>60.782744999999998</c:v>
                </c:pt>
                <c:pt idx="1976">
                  <c:v>60.790215000000003</c:v>
                </c:pt>
                <c:pt idx="1977">
                  <c:v>60.777763</c:v>
                </c:pt>
                <c:pt idx="1978">
                  <c:v>60.737938</c:v>
                </c:pt>
                <c:pt idx="1979">
                  <c:v>60.698120000000003</c:v>
                </c:pt>
                <c:pt idx="1980">
                  <c:v>60.713051</c:v>
                </c:pt>
                <c:pt idx="1981">
                  <c:v>60.765320000000003</c:v>
                </c:pt>
                <c:pt idx="1982">
                  <c:v>60.786476</c:v>
                </c:pt>
                <c:pt idx="1983">
                  <c:v>60.793945000000001</c:v>
                </c:pt>
                <c:pt idx="1984">
                  <c:v>60.808883999999999</c:v>
                </c:pt>
                <c:pt idx="1985">
                  <c:v>60.744163999999998</c:v>
                </c:pt>
                <c:pt idx="1986">
                  <c:v>60.640869000000002</c:v>
                </c:pt>
                <c:pt idx="1987">
                  <c:v>60.614738000000003</c:v>
                </c:pt>
                <c:pt idx="1988">
                  <c:v>60.601044000000002</c:v>
                </c:pt>
                <c:pt idx="1989">
                  <c:v>60.587356999999997</c:v>
                </c:pt>
                <c:pt idx="1990">
                  <c:v>60.632156000000002</c:v>
                </c:pt>
                <c:pt idx="1991">
                  <c:v>60.615982000000002</c:v>
                </c:pt>
                <c:pt idx="1992">
                  <c:v>60.551262000000001</c:v>
                </c:pt>
                <c:pt idx="1993">
                  <c:v>60.562461999999996</c:v>
                </c:pt>
                <c:pt idx="1994">
                  <c:v>60.569930999999997</c:v>
                </c:pt>
                <c:pt idx="1995">
                  <c:v>60.555</c:v>
                </c:pt>
                <c:pt idx="1996">
                  <c:v>60.568686999999997</c:v>
                </c:pt>
                <c:pt idx="1997">
                  <c:v>60.563713</c:v>
                </c:pt>
                <c:pt idx="1998">
                  <c:v>60.552504999999996</c:v>
                </c:pt>
                <c:pt idx="1999">
                  <c:v>60.564957</c:v>
                </c:pt>
                <c:pt idx="2000">
                  <c:v>60.562461999999996</c:v>
                </c:pt>
                <c:pt idx="2001">
                  <c:v>60.542549000000001</c:v>
                </c:pt>
                <c:pt idx="2002">
                  <c:v>60.553756999999997</c:v>
                </c:pt>
                <c:pt idx="2003">
                  <c:v>60.564957</c:v>
                </c:pt>
                <c:pt idx="2004">
                  <c:v>60.561217999999997</c:v>
                </c:pt>
                <c:pt idx="2005">
                  <c:v>60.568686999999997</c:v>
                </c:pt>
                <c:pt idx="2006">
                  <c:v>60.563713</c:v>
                </c:pt>
                <c:pt idx="2007">
                  <c:v>60.551262000000001</c:v>
                </c:pt>
                <c:pt idx="2008">
                  <c:v>60.547530999999999</c:v>
                </c:pt>
                <c:pt idx="2009">
                  <c:v>60.538817999999999</c:v>
                </c:pt>
                <c:pt idx="2010">
                  <c:v>60.531357</c:v>
                </c:pt>
                <c:pt idx="2011">
                  <c:v>60.532600000000002</c:v>
                </c:pt>
                <c:pt idx="2012">
                  <c:v>60.526375000000002</c:v>
                </c:pt>
                <c:pt idx="2013">
                  <c:v>60.515174999999999</c:v>
                </c:pt>
                <c:pt idx="2014">
                  <c:v>60.517662000000001</c:v>
                </c:pt>
                <c:pt idx="2015">
                  <c:v>60.522644</c:v>
                </c:pt>
                <c:pt idx="2016">
                  <c:v>60.526375000000002</c:v>
                </c:pt>
                <c:pt idx="2017">
                  <c:v>60.525131000000002</c:v>
                </c:pt>
                <c:pt idx="2018">
                  <c:v>60.501480000000001</c:v>
                </c:pt>
                <c:pt idx="2019">
                  <c:v>60.481574999999999</c:v>
                </c:pt>
                <c:pt idx="2020">
                  <c:v>60.495261999999997</c:v>
                </c:pt>
                <c:pt idx="2021">
                  <c:v>60.500244000000002</c:v>
                </c:pt>
                <c:pt idx="2022">
                  <c:v>60.489044</c:v>
                </c:pt>
                <c:pt idx="2023">
                  <c:v>60.490288</c:v>
                </c:pt>
                <c:pt idx="2024">
                  <c:v>60.492767000000001</c:v>
                </c:pt>
                <c:pt idx="2025">
                  <c:v>60.497748999999999</c:v>
                </c:pt>
                <c:pt idx="2026">
                  <c:v>60.492767000000001</c:v>
                </c:pt>
                <c:pt idx="2027">
                  <c:v>60.457932</c:v>
                </c:pt>
                <c:pt idx="2028">
                  <c:v>60.444237000000001</c:v>
                </c:pt>
                <c:pt idx="2029">
                  <c:v>60.451706000000001</c:v>
                </c:pt>
                <c:pt idx="2030">
                  <c:v>60.455437000000003</c:v>
                </c:pt>
                <c:pt idx="2031">
                  <c:v>60.479080000000003</c:v>
                </c:pt>
                <c:pt idx="2032">
                  <c:v>60.496505999999997</c:v>
                </c:pt>
                <c:pt idx="2033">
                  <c:v>60.457932</c:v>
                </c:pt>
                <c:pt idx="2034">
                  <c:v>60.438018999999997</c:v>
                </c:pt>
                <c:pt idx="2035">
                  <c:v>60.471618999999997</c:v>
                </c:pt>
                <c:pt idx="2036">
                  <c:v>60.465392999999999</c:v>
                </c:pt>
                <c:pt idx="2037">
                  <c:v>60.449218999999999</c:v>
                </c:pt>
                <c:pt idx="2038">
                  <c:v>60.474105999999999</c:v>
                </c:pt>
                <c:pt idx="2039">
                  <c:v>60.465392999999999</c:v>
                </c:pt>
                <c:pt idx="2040">
                  <c:v>60.447975</c:v>
                </c:pt>
                <c:pt idx="2041">
                  <c:v>60.457932</c:v>
                </c:pt>
                <c:pt idx="2042">
                  <c:v>60.447975</c:v>
                </c:pt>
                <c:pt idx="2043">
                  <c:v>60.447975</c:v>
                </c:pt>
                <c:pt idx="2044">
                  <c:v>60.465392999999999</c:v>
                </c:pt>
                <c:pt idx="2045">
                  <c:v>60.482818999999999</c:v>
                </c:pt>
                <c:pt idx="2046">
                  <c:v>60.489044</c:v>
                </c:pt>
                <c:pt idx="2047">
                  <c:v>60.472861999999999</c:v>
                </c:pt>
                <c:pt idx="2048">
                  <c:v>60.489044</c:v>
                </c:pt>
                <c:pt idx="2049">
                  <c:v>60.555</c:v>
                </c:pt>
                <c:pt idx="2050">
                  <c:v>60.577399999999997</c:v>
                </c:pt>
                <c:pt idx="2051">
                  <c:v>60.54007</c:v>
                </c:pt>
                <c:pt idx="2052">
                  <c:v>60.547530999999999</c:v>
                </c:pt>
                <c:pt idx="2053">
                  <c:v>60.602286999999997</c:v>
                </c:pt>
                <c:pt idx="2054">
                  <c:v>60.663269</c:v>
                </c:pt>
                <c:pt idx="2055">
                  <c:v>60.745407</c:v>
                </c:pt>
                <c:pt idx="2056">
                  <c:v>60.739189000000003</c:v>
                </c:pt>
                <c:pt idx="2057">
                  <c:v>60.657051000000003</c:v>
                </c:pt>
                <c:pt idx="2058">
                  <c:v>60.668242999999997</c:v>
                </c:pt>
                <c:pt idx="2059">
                  <c:v>60.749146000000003</c:v>
                </c:pt>
                <c:pt idx="2060">
                  <c:v>60.764076000000003</c:v>
                </c:pt>
                <c:pt idx="2061">
                  <c:v>60.791457999999999</c:v>
                </c:pt>
                <c:pt idx="2062">
                  <c:v>61.194679000000001</c:v>
                </c:pt>
                <c:pt idx="2063">
                  <c:v>61.406241999999999</c:v>
                </c:pt>
                <c:pt idx="2064">
                  <c:v>60.883552999999999</c:v>
                </c:pt>
                <c:pt idx="2065">
                  <c:v>60.897239999999996</c:v>
                </c:pt>
                <c:pt idx="2066">
                  <c:v>61.492119000000002</c:v>
                </c:pt>
                <c:pt idx="2067">
                  <c:v>61.365172999999999</c:v>
                </c:pt>
                <c:pt idx="2068">
                  <c:v>61.146141</c:v>
                </c:pt>
                <c:pt idx="2069">
                  <c:v>61.551848999999997</c:v>
                </c:pt>
                <c:pt idx="2070">
                  <c:v>61.962539999999997</c:v>
                </c:pt>
                <c:pt idx="2071">
                  <c:v>62.186554000000001</c:v>
                </c:pt>
                <c:pt idx="2072">
                  <c:v>62.477767999999998</c:v>
                </c:pt>
                <c:pt idx="2073">
                  <c:v>62.806319999999999</c:v>
                </c:pt>
                <c:pt idx="2074">
                  <c:v>63.229446000000003</c:v>
                </c:pt>
                <c:pt idx="2075">
                  <c:v>64.124251999999998</c:v>
                </c:pt>
                <c:pt idx="2076">
                  <c:v>65.373740999999995</c:v>
                </c:pt>
                <c:pt idx="2077">
                  <c:v>67.169571000000005</c:v>
                </c:pt>
                <c:pt idx="2078">
                  <c:v>70.889411999999993</c:v>
                </c:pt>
                <c:pt idx="2079">
                  <c:v>74.539558</c:v>
                </c:pt>
                <c:pt idx="2080">
                  <c:v>73.175574999999995</c:v>
                </c:pt>
                <c:pt idx="2081">
                  <c:v>67.673598999999996</c:v>
                </c:pt>
                <c:pt idx="2082">
                  <c:v>62.582306000000003</c:v>
                </c:pt>
                <c:pt idx="2083">
                  <c:v>57.428795000000001</c:v>
                </c:pt>
                <c:pt idx="2084">
                  <c:v>50.910049000000001</c:v>
                </c:pt>
                <c:pt idx="2085">
                  <c:v>45.349578999999999</c:v>
                </c:pt>
                <c:pt idx="2086">
                  <c:v>40.848182999999999</c:v>
                </c:pt>
                <c:pt idx="2087">
                  <c:v>35.960982999999999</c:v>
                </c:pt>
                <c:pt idx="2088">
                  <c:v>31.22438</c:v>
                </c:pt>
                <c:pt idx="2089">
                  <c:v>26.50769</c:v>
                </c:pt>
                <c:pt idx="2090">
                  <c:v>21.458717</c:v>
                </c:pt>
                <c:pt idx="2091">
                  <c:v>16.189461000000001</c:v>
                </c:pt>
                <c:pt idx="2092">
                  <c:v>11.35952</c:v>
                </c:pt>
                <c:pt idx="2093">
                  <c:v>8.6402590000000004</c:v>
                </c:pt>
                <c:pt idx="2094">
                  <c:v>7.602341</c:v>
                </c:pt>
                <c:pt idx="2095">
                  <c:v>6.6714320000000003</c:v>
                </c:pt>
                <c:pt idx="2096">
                  <c:v>5.8874050000000002</c:v>
                </c:pt>
                <c:pt idx="2097">
                  <c:v>5.3920899999999996</c:v>
                </c:pt>
                <c:pt idx="2098">
                  <c:v>4.9988250000000001</c:v>
                </c:pt>
                <c:pt idx="2099">
                  <c:v>4.7100980000000003</c:v>
                </c:pt>
                <c:pt idx="2100">
                  <c:v>4.4873200000000004</c:v>
                </c:pt>
                <c:pt idx="2101">
                  <c:v>4.3653719999999998</c:v>
                </c:pt>
                <c:pt idx="2102">
                  <c:v>4.3491819999999999</c:v>
                </c:pt>
                <c:pt idx="2103">
                  <c:v>4.3379820000000002</c:v>
                </c:pt>
                <c:pt idx="2104">
                  <c:v>4.3628850000000003</c:v>
                </c:pt>
                <c:pt idx="2105">
                  <c:v>4.4736479999999998</c:v>
                </c:pt>
                <c:pt idx="2106">
                  <c:v>4.5296479999999999</c:v>
                </c:pt>
                <c:pt idx="2107">
                  <c:v>4.5557860000000003</c:v>
                </c:pt>
                <c:pt idx="2108">
                  <c:v>4.6279599999999999</c:v>
                </c:pt>
                <c:pt idx="2109">
                  <c:v>4.626709</c:v>
                </c:pt>
                <c:pt idx="2110">
                  <c:v>4.59436</c:v>
                </c:pt>
                <c:pt idx="2111">
                  <c:v>4.622986</c:v>
                </c:pt>
                <c:pt idx="2112">
                  <c:v>4.6391600000000004</c:v>
                </c:pt>
                <c:pt idx="2113">
                  <c:v>4.6055599999999997</c:v>
                </c:pt>
                <c:pt idx="2114">
                  <c:v>4.5545349999999996</c:v>
                </c:pt>
                <c:pt idx="2115">
                  <c:v>4.5159450000000003</c:v>
                </c:pt>
                <c:pt idx="2116">
                  <c:v>4.4599460000000004</c:v>
                </c:pt>
                <c:pt idx="2117">
                  <c:v>4.3554079999999997</c:v>
                </c:pt>
                <c:pt idx="2118">
                  <c:v>4.2346950000000003</c:v>
                </c:pt>
                <c:pt idx="2119">
                  <c:v>4.1201930000000004</c:v>
                </c:pt>
                <c:pt idx="2120">
                  <c:v>4.0355679999999996</c:v>
                </c:pt>
                <c:pt idx="2121">
                  <c:v>3.9733580000000002</c:v>
                </c:pt>
                <c:pt idx="2122">
                  <c:v>3.9036559999999998</c:v>
                </c:pt>
                <c:pt idx="2123">
                  <c:v>3.858841</c:v>
                </c:pt>
                <c:pt idx="2124">
                  <c:v>3.8339690000000002</c:v>
                </c:pt>
                <c:pt idx="2125">
                  <c:v>3.8165439999999999</c:v>
                </c:pt>
                <c:pt idx="2126">
                  <c:v>3.8040919999999998</c:v>
                </c:pt>
                <c:pt idx="2127">
                  <c:v>3.7381289999999998</c:v>
                </c:pt>
                <c:pt idx="2128">
                  <c:v>3.6298520000000001</c:v>
                </c:pt>
                <c:pt idx="2129">
                  <c:v>3.5663909999999999</c:v>
                </c:pt>
                <c:pt idx="2130">
                  <c:v>3.5253139999999998</c:v>
                </c:pt>
                <c:pt idx="2131">
                  <c:v>3.479279</c:v>
                </c:pt>
                <c:pt idx="2132">
                  <c:v>3.4668269999999999</c:v>
                </c:pt>
                <c:pt idx="2133">
                  <c:v>3.41954</c:v>
                </c:pt>
                <c:pt idx="2134">
                  <c:v>3.3224640000000001</c:v>
                </c:pt>
                <c:pt idx="2135">
                  <c:v>3.2614899999999998</c:v>
                </c:pt>
                <c:pt idx="2136">
                  <c:v>3.2017519999999999</c:v>
                </c:pt>
                <c:pt idx="2137">
                  <c:v>3.127075</c:v>
                </c:pt>
                <c:pt idx="2138">
                  <c:v>3.0959780000000001</c:v>
                </c:pt>
                <c:pt idx="2139">
                  <c:v>3.0661010000000002</c:v>
                </c:pt>
                <c:pt idx="2140">
                  <c:v>3.0113370000000002</c:v>
                </c:pt>
                <c:pt idx="2141">
                  <c:v>2.9677889999999998</c:v>
                </c:pt>
                <c:pt idx="2142">
                  <c:v>2.946625</c:v>
                </c:pt>
                <c:pt idx="2143">
                  <c:v>2.9155120000000001</c:v>
                </c:pt>
                <c:pt idx="2144">
                  <c:v>2.8620000000000001</c:v>
                </c:pt>
                <c:pt idx="2145">
                  <c:v>2.8445740000000002</c:v>
                </c:pt>
                <c:pt idx="2146">
                  <c:v>2.8159480000000001</c:v>
                </c:pt>
                <c:pt idx="2147">
                  <c:v>2.7400359999999999</c:v>
                </c:pt>
                <c:pt idx="2148">
                  <c:v>2.7176360000000002</c:v>
                </c:pt>
                <c:pt idx="2149">
                  <c:v>2.707687</c:v>
                </c:pt>
                <c:pt idx="2150">
                  <c:v>2.6604000000000001</c:v>
                </c:pt>
                <c:pt idx="2151">
                  <c:v>2.6429749999999999</c:v>
                </c:pt>
                <c:pt idx="2152">
                  <c:v>2.6193240000000002</c:v>
                </c:pt>
                <c:pt idx="2153">
                  <c:v>2.5608369999999998</c:v>
                </c:pt>
                <c:pt idx="2154">
                  <c:v>2.514786</c:v>
                </c:pt>
                <c:pt idx="2155">
                  <c:v>2.4762119999999999</c:v>
                </c:pt>
                <c:pt idx="2156">
                  <c:v>2.4251710000000002</c:v>
                </c:pt>
                <c:pt idx="2157">
                  <c:v>2.389084</c:v>
                </c:pt>
                <c:pt idx="2158">
                  <c:v>2.3679350000000001</c:v>
                </c:pt>
                <c:pt idx="2159">
                  <c:v>2.3393099999999998</c:v>
                </c:pt>
                <c:pt idx="2160">
                  <c:v>2.3405459999999998</c:v>
                </c:pt>
                <c:pt idx="2161">
                  <c:v>2.3654480000000002</c:v>
                </c:pt>
                <c:pt idx="2162">
                  <c:v>2.39032</c:v>
                </c:pt>
                <c:pt idx="2163">
                  <c:v>2.3977970000000002</c:v>
                </c:pt>
                <c:pt idx="2164">
                  <c:v>2.374161</c:v>
                </c:pt>
                <c:pt idx="2165">
                  <c:v>2.356735</c:v>
                </c:pt>
                <c:pt idx="2166">
                  <c:v>2.3330839999999999</c:v>
                </c:pt>
                <c:pt idx="2167">
                  <c:v>2.2907709999999999</c:v>
                </c:pt>
                <c:pt idx="2168">
                  <c:v>2.2546840000000001</c:v>
                </c:pt>
                <c:pt idx="2169">
                  <c:v>2.204895</c:v>
                </c:pt>
                <c:pt idx="2170">
                  <c:v>2.15387</c:v>
                </c:pt>
                <c:pt idx="2171">
                  <c:v>2.1264949999999998</c:v>
                </c:pt>
                <c:pt idx="2172">
                  <c:v>2.1053470000000001</c:v>
                </c:pt>
                <c:pt idx="2173">
                  <c:v>2.0592959999999998</c:v>
                </c:pt>
                <c:pt idx="2174">
                  <c:v>2.0331570000000001</c:v>
                </c:pt>
                <c:pt idx="2175">
                  <c:v>2.05307</c:v>
                </c:pt>
                <c:pt idx="2176">
                  <c:v>2.0443570000000002</c:v>
                </c:pt>
                <c:pt idx="2177">
                  <c:v>2.00827</c:v>
                </c:pt>
                <c:pt idx="2178">
                  <c:v>1.999557</c:v>
                </c:pt>
                <c:pt idx="2179">
                  <c:v>1.98587</c:v>
                </c:pt>
                <c:pt idx="2180">
                  <c:v>1.9161680000000001</c:v>
                </c:pt>
                <c:pt idx="2181">
                  <c:v>1.8663940000000001</c:v>
                </c:pt>
                <c:pt idx="2182">
                  <c:v>1.8763430000000001</c:v>
                </c:pt>
                <c:pt idx="2183">
                  <c:v>1.863907</c:v>
                </c:pt>
                <c:pt idx="2184">
                  <c:v>1.8240810000000001</c:v>
                </c:pt>
                <c:pt idx="2185">
                  <c:v>1.7767790000000001</c:v>
                </c:pt>
                <c:pt idx="2186">
                  <c:v>1.751892</c:v>
                </c:pt>
                <c:pt idx="2187">
                  <c:v>1.7419279999999999</c:v>
                </c:pt>
                <c:pt idx="2188">
                  <c:v>1.6909179999999999</c:v>
                </c:pt>
                <c:pt idx="2189">
                  <c:v>1.6685030000000001</c:v>
                </c:pt>
                <c:pt idx="2190">
                  <c:v>1.6647799999999999</c:v>
                </c:pt>
                <c:pt idx="2191">
                  <c:v>1.5838779999999999</c:v>
                </c:pt>
                <c:pt idx="2192">
                  <c:v>1.536591</c:v>
                </c:pt>
                <c:pt idx="2193">
                  <c:v>1.64238</c:v>
                </c:pt>
                <c:pt idx="2194">
                  <c:v>1.6859280000000001</c:v>
                </c:pt>
                <c:pt idx="2195">
                  <c:v>1.549042</c:v>
                </c:pt>
                <c:pt idx="2196">
                  <c:v>1.534103</c:v>
                </c:pt>
                <c:pt idx="2197">
                  <c:v>1.6510929999999999</c:v>
                </c:pt>
                <c:pt idx="2198">
                  <c:v>1.652344</c:v>
                </c:pt>
                <c:pt idx="2199">
                  <c:v>1.624954</c:v>
                </c:pt>
                <c:pt idx="2200">
                  <c:v>1.6411290000000001</c:v>
                </c:pt>
                <c:pt idx="2201">
                  <c:v>1.621216</c:v>
                </c:pt>
                <c:pt idx="2202">
                  <c:v>1.5963290000000001</c:v>
                </c:pt>
                <c:pt idx="2203">
                  <c:v>1.5901179999999999</c:v>
                </c:pt>
                <c:pt idx="2204">
                  <c:v>1.5838779999999999</c:v>
                </c:pt>
                <c:pt idx="2205">
                  <c:v>1.5751649999999999</c:v>
                </c:pt>
                <c:pt idx="2206">
                  <c:v>1.5502929999999999</c:v>
                </c:pt>
                <c:pt idx="2207">
                  <c:v>1.5241549999999999</c:v>
                </c:pt>
                <c:pt idx="2208">
                  <c:v>1.5142059999999999</c:v>
                </c:pt>
                <c:pt idx="2209">
                  <c:v>1.4917910000000001</c:v>
                </c:pt>
                <c:pt idx="2210">
                  <c:v>1.4818420000000001</c:v>
                </c:pt>
                <c:pt idx="2211">
                  <c:v>1.4930270000000001</c:v>
                </c:pt>
                <c:pt idx="2212">
                  <c:v>1.465652</c:v>
                </c:pt>
                <c:pt idx="2213">
                  <c:v>1.4320679999999999</c:v>
                </c:pt>
                <c:pt idx="2214">
                  <c:v>1.444504</c:v>
                </c:pt>
                <c:pt idx="2215">
                  <c:v>1.4557040000000001</c:v>
                </c:pt>
                <c:pt idx="2216">
                  <c:v>1.4283140000000001</c:v>
                </c:pt>
                <c:pt idx="2217">
                  <c:v>1.3984529999999999</c:v>
                </c:pt>
                <c:pt idx="2218">
                  <c:v>1.3785400000000001</c:v>
                </c:pt>
                <c:pt idx="2219">
                  <c:v>1.36734</c:v>
                </c:pt>
                <c:pt idx="2220">
                  <c:v>1.3698269999999999</c:v>
                </c:pt>
                <c:pt idx="2221">
                  <c:v>1.362366</c:v>
                </c:pt>
                <c:pt idx="2222">
                  <c:v>1.331253</c:v>
                </c:pt>
                <c:pt idx="2223">
                  <c:v>1.31134</c:v>
                </c:pt>
                <c:pt idx="2224">
                  <c:v>1.318802</c:v>
                </c:pt>
                <c:pt idx="2225">
                  <c:v>1.3287659999999999</c:v>
                </c:pt>
                <c:pt idx="2226">
                  <c:v>1.3063659999999999</c:v>
                </c:pt>
                <c:pt idx="2227">
                  <c:v>1.276489</c:v>
                </c:pt>
                <c:pt idx="2228">
                  <c:v>1.2702640000000001</c:v>
                </c:pt>
                <c:pt idx="2229">
                  <c:v>1.267776</c:v>
                </c:pt>
                <c:pt idx="2230">
                  <c:v>1.2578279999999999</c:v>
                </c:pt>
                <c:pt idx="2231">
                  <c:v>1.2466280000000001</c:v>
                </c:pt>
                <c:pt idx="2232">
                  <c:v>1.2379150000000001</c:v>
                </c:pt>
                <c:pt idx="2233">
                  <c:v>1.224213</c:v>
                </c:pt>
                <c:pt idx="2234">
                  <c:v>1.2155</c:v>
                </c:pt>
                <c:pt idx="2235">
                  <c:v>1.2105410000000001</c:v>
                </c:pt>
                <c:pt idx="2236">
                  <c:v>1.191864</c:v>
                </c:pt>
                <c:pt idx="2237">
                  <c:v>1.181915</c:v>
                </c:pt>
                <c:pt idx="2238">
                  <c:v>1.179413</c:v>
                </c:pt>
                <c:pt idx="2239">
                  <c:v>1.1620029999999999</c:v>
                </c:pt>
                <c:pt idx="2240">
                  <c:v>1.1458280000000001</c:v>
                </c:pt>
                <c:pt idx="2241">
                  <c:v>1.13089</c:v>
                </c:pt>
                <c:pt idx="2242">
                  <c:v>1.1109770000000001</c:v>
                </c:pt>
                <c:pt idx="2243">
                  <c:v>1.10849</c:v>
                </c:pt>
                <c:pt idx="2244">
                  <c:v>1.118439</c:v>
                </c:pt>
                <c:pt idx="2245">
                  <c:v>1.1159520000000001</c:v>
                </c:pt>
                <c:pt idx="2246">
                  <c:v>1.096039</c:v>
                </c:pt>
                <c:pt idx="2247">
                  <c:v>1.078613</c:v>
                </c:pt>
                <c:pt idx="2248">
                  <c:v>1.0798650000000001</c:v>
                </c:pt>
                <c:pt idx="2249">
                  <c:v>1.064926</c:v>
                </c:pt>
                <c:pt idx="2250">
                  <c:v>1.031326</c:v>
                </c:pt>
                <c:pt idx="2251">
                  <c:v>1.0263519999999999</c:v>
                </c:pt>
                <c:pt idx="2252">
                  <c:v>1.0300750000000001</c:v>
                </c:pt>
                <c:pt idx="2253">
                  <c:v>1.0151520000000001</c:v>
                </c:pt>
                <c:pt idx="2254">
                  <c:v>1.017639</c:v>
                </c:pt>
                <c:pt idx="2255">
                  <c:v>1.0263519999999999</c:v>
                </c:pt>
                <c:pt idx="2256">
                  <c:v>1.00145</c:v>
                </c:pt>
                <c:pt idx="2257">
                  <c:v>0.98153699999999999</c:v>
                </c:pt>
                <c:pt idx="2258">
                  <c:v>0.98402400000000001</c:v>
                </c:pt>
                <c:pt idx="2259">
                  <c:v>0.97656200000000004</c:v>
                </c:pt>
                <c:pt idx="2260">
                  <c:v>0.96411100000000005</c:v>
                </c:pt>
                <c:pt idx="2261">
                  <c:v>0.96163900000000002</c:v>
                </c:pt>
                <c:pt idx="2262">
                  <c:v>0.959152</c:v>
                </c:pt>
                <c:pt idx="2263">
                  <c:v>0.93673700000000004</c:v>
                </c:pt>
                <c:pt idx="2264">
                  <c:v>0.92430100000000004</c:v>
                </c:pt>
                <c:pt idx="2265">
                  <c:v>0.93550100000000003</c:v>
                </c:pt>
                <c:pt idx="2266">
                  <c:v>0.92181400000000002</c:v>
                </c:pt>
                <c:pt idx="2267">
                  <c:v>0.88572700000000004</c:v>
                </c:pt>
                <c:pt idx="2268">
                  <c:v>0.87326000000000004</c:v>
                </c:pt>
                <c:pt idx="2269">
                  <c:v>0.87950099999999998</c:v>
                </c:pt>
                <c:pt idx="2270">
                  <c:v>0.87701399999999996</c:v>
                </c:pt>
                <c:pt idx="2271">
                  <c:v>0.86830099999999999</c:v>
                </c:pt>
                <c:pt idx="2272">
                  <c:v>0.86082499999999995</c:v>
                </c:pt>
                <c:pt idx="2273">
                  <c:v>0.83842499999999998</c:v>
                </c:pt>
                <c:pt idx="2274">
                  <c:v>0.83096300000000001</c:v>
                </c:pt>
                <c:pt idx="2275">
                  <c:v>0.84588600000000003</c:v>
                </c:pt>
                <c:pt idx="2276">
                  <c:v>0.83219900000000002</c:v>
                </c:pt>
                <c:pt idx="2277">
                  <c:v>0.80979900000000005</c:v>
                </c:pt>
                <c:pt idx="2278">
                  <c:v>0.816025</c:v>
                </c:pt>
                <c:pt idx="2279">
                  <c:v>0.81230199999999997</c:v>
                </c:pt>
                <c:pt idx="2280">
                  <c:v>0.79611200000000004</c:v>
                </c:pt>
                <c:pt idx="2281">
                  <c:v>0.79487600000000003</c:v>
                </c:pt>
                <c:pt idx="2282">
                  <c:v>0.79611200000000004</c:v>
                </c:pt>
                <c:pt idx="2283">
                  <c:v>0.78367600000000004</c:v>
                </c:pt>
                <c:pt idx="2284">
                  <c:v>0.76873800000000003</c:v>
                </c:pt>
                <c:pt idx="2285">
                  <c:v>0.76873800000000003</c:v>
                </c:pt>
                <c:pt idx="2286">
                  <c:v>0.75753800000000004</c:v>
                </c:pt>
                <c:pt idx="2287">
                  <c:v>0.74011199999999999</c:v>
                </c:pt>
                <c:pt idx="2288">
                  <c:v>0.74134800000000001</c:v>
                </c:pt>
                <c:pt idx="2289">
                  <c:v>0.74011199999999999</c:v>
                </c:pt>
                <c:pt idx="2290">
                  <c:v>0.73140000000000005</c:v>
                </c:pt>
                <c:pt idx="2291">
                  <c:v>0.71771200000000002</c:v>
                </c:pt>
                <c:pt idx="2292">
                  <c:v>0.69157400000000002</c:v>
                </c:pt>
                <c:pt idx="2293">
                  <c:v>0.67912300000000003</c:v>
                </c:pt>
                <c:pt idx="2294">
                  <c:v>0.69531200000000004</c:v>
                </c:pt>
                <c:pt idx="2295">
                  <c:v>0.70649700000000004</c:v>
                </c:pt>
                <c:pt idx="2296">
                  <c:v>0.68411299999999997</c:v>
                </c:pt>
                <c:pt idx="2297">
                  <c:v>0.65920999999999996</c:v>
                </c:pt>
                <c:pt idx="2298">
                  <c:v>0.64926099999999998</c:v>
                </c:pt>
                <c:pt idx="2299">
                  <c:v>0.636826</c:v>
                </c:pt>
                <c:pt idx="2300">
                  <c:v>0.636826</c:v>
                </c:pt>
                <c:pt idx="2301">
                  <c:v>0.64553799999999995</c:v>
                </c:pt>
                <c:pt idx="2302">
                  <c:v>0.63183599999999995</c:v>
                </c:pt>
                <c:pt idx="2303">
                  <c:v>0.61315900000000001</c:v>
                </c:pt>
                <c:pt idx="2304">
                  <c:v>0.62063599999999997</c:v>
                </c:pt>
                <c:pt idx="2305">
                  <c:v>0.63432299999999997</c:v>
                </c:pt>
                <c:pt idx="2306">
                  <c:v>0.62063599999999997</c:v>
                </c:pt>
                <c:pt idx="2307">
                  <c:v>0.60694899999999996</c:v>
                </c:pt>
                <c:pt idx="2308">
                  <c:v>0.60321000000000002</c:v>
                </c:pt>
                <c:pt idx="2309">
                  <c:v>0.588287</c:v>
                </c:pt>
                <c:pt idx="2310">
                  <c:v>0.58206199999999997</c:v>
                </c:pt>
                <c:pt idx="2311">
                  <c:v>0.59077500000000005</c:v>
                </c:pt>
                <c:pt idx="2312">
                  <c:v>0.59077500000000005</c:v>
                </c:pt>
                <c:pt idx="2313">
                  <c:v>0.573349</c:v>
                </c:pt>
                <c:pt idx="2314">
                  <c:v>0.55715899999999996</c:v>
                </c:pt>
                <c:pt idx="2315">
                  <c:v>0.56961099999999998</c:v>
                </c:pt>
                <c:pt idx="2316">
                  <c:v>0.57086199999999998</c:v>
                </c:pt>
                <c:pt idx="2317">
                  <c:v>0.53849800000000003</c:v>
                </c:pt>
                <c:pt idx="2318">
                  <c:v>0.51486200000000004</c:v>
                </c:pt>
                <c:pt idx="2319">
                  <c:v>0.51609799999999995</c:v>
                </c:pt>
                <c:pt idx="2320">
                  <c:v>0.52356000000000003</c:v>
                </c:pt>
                <c:pt idx="2321">
                  <c:v>0.51734899999999995</c:v>
                </c:pt>
                <c:pt idx="2322">
                  <c:v>0.50116000000000005</c:v>
                </c:pt>
                <c:pt idx="2323">
                  <c:v>0.49618499999999999</c:v>
                </c:pt>
                <c:pt idx="2324">
                  <c:v>0.50241100000000005</c:v>
                </c:pt>
                <c:pt idx="2325">
                  <c:v>0.50489799999999996</c:v>
                </c:pt>
                <c:pt idx="2326">
                  <c:v>0.49992399999999998</c:v>
                </c:pt>
                <c:pt idx="2327">
                  <c:v>0.48622100000000001</c:v>
                </c:pt>
                <c:pt idx="2328">
                  <c:v>0.458847</c:v>
                </c:pt>
                <c:pt idx="2329">
                  <c:v>0.44888299999999998</c:v>
                </c:pt>
                <c:pt idx="2330">
                  <c:v>0.46382099999999998</c:v>
                </c:pt>
                <c:pt idx="2331">
                  <c:v>0.46258500000000002</c:v>
                </c:pt>
                <c:pt idx="2332">
                  <c:v>0.45014999999999999</c:v>
                </c:pt>
                <c:pt idx="2333">
                  <c:v>0.43396000000000001</c:v>
                </c:pt>
                <c:pt idx="2334">
                  <c:v>0.42524699999999999</c:v>
                </c:pt>
                <c:pt idx="2335">
                  <c:v>0.44392399999999999</c:v>
                </c:pt>
                <c:pt idx="2336">
                  <c:v>0.45138499999999998</c:v>
                </c:pt>
                <c:pt idx="2337">
                  <c:v>0.43768299999999999</c:v>
                </c:pt>
                <c:pt idx="2338">
                  <c:v>0.42649799999999999</c:v>
                </c:pt>
                <c:pt idx="2339">
                  <c:v>0.42025800000000002</c:v>
                </c:pt>
                <c:pt idx="2340">
                  <c:v>0.414047</c:v>
                </c:pt>
                <c:pt idx="2341">
                  <c:v>0.40284700000000001</c:v>
                </c:pt>
                <c:pt idx="2342">
                  <c:v>0.40533400000000003</c:v>
                </c:pt>
                <c:pt idx="2343">
                  <c:v>0.39910899999999999</c:v>
                </c:pt>
                <c:pt idx="2344">
                  <c:v>0.376724</c:v>
                </c:pt>
                <c:pt idx="2345">
                  <c:v>0.38916000000000001</c:v>
                </c:pt>
                <c:pt idx="2346">
                  <c:v>0.39288299999999998</c:v>
                </c:pt>
                <c:pt idx="2347">
                  <c:v>0.374222</c:v>
                </c:pt>
                <c:pt idx="2348">
                  <c:v>0.376724</c:v>
                </c:pt>
                <c:pt idx="2349">
                  <c:v>0.36425800000000003</c:v>
                </c:pt>
                <c:pt idx="2350">
                  <c:v>0.343109</c:v>
                </c:pt>
                <c:pt idx="2351">
                  <c:v>0.34436</c:v>
                </c:pt>
                <c:pt idx="2352">
                  <c:v>0.33067299999999999</c:v>
                </c:pt>
                <c:pt idx="2353">
                  <c:v>0.30702200000000002</c:v>
                </c:pt>
                <c:pt idx="2354">
                  <c:v>0.31573499999999999</c:v>
                </c:pt>
                <c:pt idx="2355">
                  <c:v>0.33688400000000002</c:v>
                </c:pt>
                <c:pt idx="2356">
                  <c:v>0.32817099999999999</c:v>
                </c:pt>
                <c:pt idx="2357">
                  <c:v>0.32196000000000002</c:v>
                </c:pt>
                <c:pt idx="2358">
                  <c:v>0.318222</c:v>
                </c:pt>
                <c:pt idx="2359">
                  <c:v>0.30204799999999998</c:v>
                </c:pt>
                <c:pt idx="2360">
                  <c:v>0.29705799999999999</c:v>
                </c:pt>
                <c:pt idx="2361">
                  <c:v>0.29083300000000001</c:v>
                </c:pt>
                <c:pt idx="2362">
                  <c:v>0.27963300000000002</c:v>
                </c:pt>
                <c:pt idx="2363">
                  <c:v>0.287109</c:v>
                </c:pt>
                <c:pt idx="2364">
                  <c:v>0.29582199999999997</c:v>
                </c:pt>
                <c:pt idx="2365">
                  <c:v>0.29083300000000001</c:v>
                </c:pt>
                <c:pt idx="2366">
                  <c:v>0.27716099999999999</c:v>
                </c:pt>
                <c:pt idx="2367">
                  <c:v>0.26097100000000001</c:v>
                </c:pt>
                <c:pt idx="2368">
                  <c:v>0.253494</c:v>
                </c:pt>
                <c:pt idx="2369">
                  <c:v>0.24977099999999999</c:v>
                </c:pt>
                <c:pt idx="2370">
                  <c:v>0.25102200000000002</c:v>
                </c:pt>
                <c:pt idx="2371">
                  <c:v>0.246033</c:v>
                </c:pt>
                <c:pt idx="2372">
                  <c:v>0.233597</c:v>
                </c:pt>
                <c:pt idx="2373">
                  <c:v>0.22985800000000001</c:v>
                </c:pt>
                <c:pt idx="2374">
                  <c:v>0.22737099999999999</c:v>
                </c:pt>
                <c:pt idx="2375">
                  <c:v>0.22862199999999999</c:v>
                </c:pt>
                <c:pt idx="2376">
                  <c:v>0.232346</c:v>
                </c:pt>
                <c:pt idx="2377">
                  <c:v>0.21368400000000001</c:v>
                </c:pt>
                <c:pt idx="2378">
                  <c:v>0.20124800000000001</c:v>
                </c:pt>
                <c:pt idx="2379">
                  <c:v>0.21243300000000001</c:v>
                </c:pt>
                <c:pt idx="2380">
                  <c:v>0.211197</c:v>
                </c:pt>
                <c:pt idx="2381">
                  <c:v>0.20124800000000001</c:v>
                </c:pt>
                <c:pt idx="2382">
                  <c:v>0.19625899999999999</c:v>
                </c:pt>
                <c:pt idx="2383">
                  <c:v>0.19003300000000001</c:v>
                </c:pt>
                <c:pt idx="2384">
                  <c:v>0.19003300000000001</c:v>
                </c:pt>
                <c:pt idx="2385">
                  <c:v>0.197495</c:v>
                </c:pt>
                <c:pt idx="2386">
                  <c:v>0.193771</c:v>
                </c:pt>
                <c:pt idx="2387">
                  <c:v>0.172623</c:v>
                </c:pt>
                <c:pt idx="2388">
                  <c:v>0.162659</c:v>
                </c:pt>
                <c:pt idx="2389">
                  <c:v>0.167633</c:v>
                </c:pt>
                <c:pt idx="2390">
                  <c:v>0.16140699999999999</c:v>
                </c:pt>
                <c:pt idx="2391">
                  <c:v>0.155197</c:v>
                </c:pt>
                <c:pt idx="2392">
                  <c:v>0.16888400000000001</c:v>
                </c:pt>
                <c:pt idx="2393">
                  <c:v>0.176346</c:v>
                </c:pt>
                <c:pt idx="2394">
                  <c:v>0.16017200000000001</c:v>
                </c:pt>
                <c:pt idx="2395">
                  <c:v>0.15020800000000001</c:v>
                </c:pt>
                <c:pt idx="2396">
                  <c:v>0.146484</c:v>
                </c:pt>
                <c:pt idx="2397">
                  <c:v>0.13278200000000001</c:v>
                </c:pt>
                <c:pt idx="2398">
                  <c:v>0.127808</c:v>
                </c:pt>
                <c:pt idx="2399">
                  <c:v>0.12531999999999999</c:v>
                </c:pt>
                <c:pt idx="2400">
                  <c:v>0.111633</c:v>
                </c:pt>
                <c:pt idx="2401">
                  <c:v>0.110397</c:v>
                </c:pt>
                <c:pt idx="2402">
                  <c:v>0.106644</c:v>
                </c:pt>
                <c:pt idx="2403">
                  <c:v>9.0484999999999996E-2</c:v>
                </c:pt>
                <c:pt idx="2404">
                  <c:v>0.10043299999999999</c:v>
                </c:pt>
                <c:pt idx="2405">
                  <c:v>0.111633</c:v>
                </c:pt>
                <c:pt idx="2406">
                  <c:v>8.9233000000000007E-2</c:v>
                </c:pt>
                <c:pt idx="2407">
                  <c:v>7.6782000000000003E-2</c:v>
                </c:pt>
                <c:pt idx="2408">
                  <c:v>8.1771999999999997E-2</c:v>
                </c:pt>
                <c:pt idx="2409">
                  <c:v>7.3058999999999999E-2</c:v>
                </c:pt>
                <c:pt idx="2410">
                  <c:v>7.6782000000000003E-2</c:v>
                </c:pt>
                <c:pt idx="2411">
                  <c:v>7.8018000000000004E-2</c:v>
                </c:pt>
                <c:pt idx="2412">
                  <c:v>6.3094999999999998E-2</c:v>
                </c:pt>
                <c:pt idx="2413">
                  <c:v>5.9357E-2</c:v>
                </c:pt>
                <c:pt idx="2414">
                  <c:v>6.1858999999999997E-2</c:v>
                </c:pt>
                <c:pt idx="2415">
                  <c:v>7.5546000000000002E-2</c:v>
                </c:pt>
                <c:pt idx="2416">
                  <c:v>8.1771999999999997E-2</c:v>
                </c:pt>
                <c:pt idx="2417">
                  <c:v>6.3094999999999998E-2</c:v>
                </c:pt>
                <c:pt idx="2418">
                  <c:v>5.4382E-2</c:v>
                </c:pt>
                <c:pt idx="2419">
                  <c:v>6.0608000000000002E-2</c:v>
                </c:pt>
                <c:pt idx="2420">
                  <c:v>5.4382E-2</c:v>
                </c:pt>
                <c:pt idx="2421">
                  <c:v>4.0695000000000002E-2</c:v>
                </c:pt>
                <c:pt idx="2422">
                  <c:v>3.3234E-2</c:v>
                </c:pt>
                <c:pt idx="2423">
                  <c:v>2.7008000000000001E-2</c:v>
                </c:pt>
                <c:pt idx="2424">
                  <c:v>4.1931000000000003E-2</c:v>
                </c:pt>
                <c:pt idx="2425">
                  <c:v>5.3145999999999999E-2</c:v>
                </c:pt>
                <c:pt idx="2426">
                  <c:v>1.8294999999999999E-2</c:v>
                </c:pt>
                <c:pt idx="2427">
                  <c:v>-7.8429999999999993E-3</c:v>
                </c:pt>
                <c:pt idx="2428">
                  <c:v>7.0949999999999997E-3</c:v>
                </c:pt>
                <c:pt idx="2429">
                  <c:v>9.5829999999999995E-3</c:v>
                </c:pt>
                <c:pt idx="2430">
                  <c:v>-7.8429999999999993E-3</c:v>
                </c:pt>
                <c:pt idx="2431">
                  <c:v>-1.1566E-2</c:v>
                </c:pt>
                <c:pt idx="2432">
                  <c:v>2.1059999999999998E-3</c:v>
                </c:pt>
                <c:pt idx="2433">
                  <c:v>-5.3559999999999997E-3</c:v>
                </c:pt>
                <c:pt idx="2434">
                  <c:v>-2.4017E-2</c:v>
                </c:pt>
                <c:pt idx="2435">
                  <c:v>-9.0790000000000003E-3</c:v>
                </c:pt>
                <c:pt idx="2436">
                  <c:v>-2.8530000000000001E-3</c:v>
                </c:pt>
                <c:pt idx="2437">
                  <c:v>-3.0242999999999999E-2</c:v>
                </c:pt>
                <c:pt idx="2438">
                  <c:v>-4.3929999999999997E-2</c:v>
                </c:pt>
                <c:pt idx="2439">
                  <c:v>-3.5216999999999998E-2</c:v>
                </c:pt>
                <c:pt idx="2440">
                  <c:v>-3.3980999999999997E-2</c:v>
                </c:pt>
                <c:pt idx="2441">
                  <c:v>-4.2694000000000003E-2</c:v>
                </c:pt>
                <c:pt idx="2442">
                  <c:v>-4.0191999999999999E-2</c:v>
                </c:pt>
                <c:pt idx="2443">
                  <c:v>-5.0155999999999999E-2</c:v>
                </c:pt>
                <c:pt idx="2444">
                  <c:v>-7.1319999999999995E-2</c:v>
                </c:pt>
                <c:pt idx="2445">
                  <c:v>-4.0191999999999999E-2</c:v>
                </c:pt>
                <c:pt idx="2446">
                  <c:v>-1.7791999999999999E-2</c:v>
                </c:pt>
                <c:pt idx="2447">
                  <c:v>-5.5129999999999998E-2</c:v>
                </c:pt>
                <c:pt idx="2448">
                  <c:v>-8.4990999999999997E-2</c:v>
                </c:pt>
                <c:pt idx="2449">
                  <c:v>-7.5042999999999999E-2</c:v>
                </c:pt>
                <c:pt idx="2450">
                  <c:v>-6.5093999999999999E-2</c:v>
                </c:pt>
                <c:pt idx="2451">
                  <c:v>-8.0032000000000006E-2</c:v>
                </c:pt>
                <c:pt idx="2452">
                  <c:v>-8.7494000000000002E-2</c:v>
                </c:pt>
                <c:pt idx="2453">
                  <c:v>-8.8745000000000004E-2</c:v>
                </c:pt>
                <c:pt idx="2454">
                  <c:v>-9.7458000000000003E-2</c:v>
                </c:pt>
                <c:pt idx="2455">
                  <c:v>-8.3754999999999996E-2</c:v>
                </c:pt>
                <c:pt idx="2456">
                  <c:v>-7.7530000000000002E-2</c:v>
                </c:pt>
                <c:pt idx="2457">
                  <c:v>-0.10118099999999999</c:v>
                </c:pt>
                <c:pt idx="2458">
                  <c:v>-0.116119</c:v>
                </c:pt>
                <c:pt idx="2459">
                  <c:v>-0.117355</c:v>
                </c:pt>
                <c:pt idx="2460">
                  <c:v>-0.106171</c:v>
                </c:pt>
                <c:pt idx="2461">
                  <c:v>-9.4954999999999998E-2</c:v>
                </c:pt>
                <c:pt idx="2462">
                  <c:v>-0.106171</c:v>
                </c:pt>
                <c:pt idx="2463">
                  <c:v>-0.123581</c:v>
                </c:pt>
                <c:pt idx="2464">
                  <c:v>-0.117355</c:v>
                </c:pt>
                <c:pt idx="2465">
                  <c:v>-9.7458000000000003E-2</c:v>
                </c:pt>
                <c:pt idx="2466">
                  <c:v>-9.9930000000000005E-2</c:v>
                </c:pt>
                <c:pt idx="2467">
                  <c:v>-0.116119</c:v>
                </c:pt>
                <c:pt idx="2468">
                  <c:v>-0.13229399999999999</c:v>
                </c:pt>
                <c:pt idx="2469">
                  <c:v>-0.15220600000000001</c:v>
                </c:pt>
                <c:pt idx="2470">
                  <c:v>-0.15718099999999999</c:v>
                </c:pt>
                <c:pt idx="2471">
                  <c:v>-0.15345800000000001</c:v>
                </c:pt>
                <c:pt idx="2472">
                  <c:v>-0.15718099999999999</c:v>
                </c:pt>
                <c:pt idx="2473">
                  <c:v>-0.154694</c:v>
                </c:pt>
                <c:pt idx="2474">
                  <c:v>-0.147232</c:v>
                </c:pt>
                <c:pt idx="2475">
                  <c:v>-0.137268</c:v>
                </c:pt>
                <c:pt idx="2476">
                  <c:v>-0.13603199999999999</c:v>
                </c:pt>
                <c:pt idx="2477">
                  <c:v>-0.13975499999999999</c:v>
                </c:pt>
                <c:pt idx="2478">
                  <c:v>-0.14099100000000001</c:v>
                </c:pt>
                <c:pt idx="2479">
                  <c:v>-0.15718099999999999</c:v>
                </c:pt>
                <c:pt idx="2480">
                  <c:v>-0.17088300000000001</c:v>
                </c:pt>
                <c:pt idx="2481">
                  <c:v>-0.175842</c:v>
                </c:pt>
                <c:pt idx="2482">
                  <c:v>-0.184555</c:v>
                </c:pt>
                <c:pt idx="2483">
                  <c:v>-0.17832899999999999</c:v>
                </c:pt>
                <c:pt idx="2484">
                  <c:v>-0.16091900000000001</c:v>
                </c:pt>
                <c:pt idx="2485">
                  <c:v>-0.158417</c:v>
                </c:pt>
                <c:pt idx="2486">
                  <c:v>-0.159668</c:v>
                </c:pt>
                <c:pt idx="2487">
                  <c:v>-0.159668</c:v>
                </c:pt>
                <c:pt idx="2488">
                  <c:v>-0.184555</c:v>
                </c:pt>
                <c:pt idx="2489">
                  <c:v>-0.20446800000000001</c:v>
                </c:pt>
                <c:pt idx="2490">
                  <c:v>-0.18829299999999999</c:v>
                </c:pt>
                <c:pt idx="2491">
                  <c:v>-0.17958099999999999</c:v>
                </c:pt>
                <c:pt idx="2492">
                  <c:v>-0.19078100000000001</c:v>
                </c:pt>
                <c:pt idx="2493">
                  <c:v>-0.20074500000000001</c:v>
                </c:pt>
                <c:pt idx="2494">
                  <c:v>-0.19575500000000001</c:v>
                </c:pt>
                <c:pt idx="2495">
                  <c:v>-0.18829299999999999</c:v>
                </c:pt>
                <c:pt idx="2496">
                  <c:v>-0.203232</c:v>
                </c:pt>
                <c:pt idx="2497">
                  <c:v>-0.208206</c:v>
                </c:pt>
                <c:pt idx="2498">
                  <c:v>-0.20571900000000001</c:v>
                </c:pt>
                <c:pt idx="2499">
                  <c:v>-0.215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93C-4062-84A1-41962BDF8D57}"/>
            </c:ext>
          </c:extLst>
        </c:ser>
        <c:ser>
          <c:idx val="2"/>
          <c:order val="2"/>
          <c:tx>
            <c:strRef>
              <c:f>'Centerline Slab Strain'!$E$6</c:f>
              <c:strCache>
                <c:ptCount val="1"/>
                <c:pt idx="0">
                  <c:v>B9326</c:v>
                </c:pt>
              </c:strCache>
            </c:strRef>
          </c:tx>
          <c:spPr>
            <a:ln w="254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Centerline Slab Strain'!$B$7:$B$2506</c:f>
              <c:numCache>
                <c:formatCode>General</c:formatCode>
                <c:ptCount val="25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  <c:pt idx="400">
                  <c:v>40.1</c:v>
                </c:pt>
                <c:pt idx="401">
                  <c:v>40.200000000000003</c:v>
                </c:pt>
                <c:pt idx="402">
                  <c:v>40.299999999999997</c:v>
                </c:pt>
                <c:pt idx="403">
                  <c:v>40.4</c:v>
                </c:pt>
                <c:pt idx="404">
                  <c:v>40.5</c:v>
                </c:pt>
                <c:pt idx="405">
                  <c:v>40.6</c:v>
                </c:pt>
                <c:pt idx="406">
                  <c:v>40.700000000000003</c:v>
                </c:pt>
                <c:pt idx="407">
                  <c:v>40.799999999999997</c:v>
                </c:pt>
                <c:pt idx="408">
                  <c:v>40.9</c:v>
                </c:pt>
                <c:pt idx="409">
                  <c:v>41</c:v>
                </c:pt>
                <c:pt idx="410">
                  <c:v>41.1</c:v>
                </c:pt>
                <c:pt idx="411">
                  <c:v>41.2</c:v>
                </c:pt>
                <c:pt idx="412">
                  <c:v>41.3</c:v>
                </c:pt>
                <c:pt idx="413">
                  <c:v>41.4</c:v>
                </c:pt>
                <c:pt idx="414">
                  <c:v>41.5</c:v>
                </c:pt>
                <c:pt idx="415">
                  <c:v>41.6</c:v>
                </c:pt>
                <c:pt idx="416">
                  <c:v>41.7</c:v>
                </c:pt>
                <c:pt idx="417">
                  <c:v>41.8</c:v>
                </c:pt>
                <c:pt idx="418">
                  <c:v>41.9</c:v>
                </c:pt>
                <c:pt idx="419">
                  <c:v>42</c:v>
                </c:pt>
                <c:pt idx="420">
                  <c:v>42.1</c:v>
                </c:pt>
                <c:pt idx="421">
                  <c:v>42.2</c:v>
                </c:pt>
                <c:pt idx="422">
                  <c:v>42.3</c:v>
                </c:pt>
                <c:pt idx="423">
                  <c:v>42.4</c:v>
                </c:pt>
                <c:pt idx="424">
                  <c:v>42.5</c:v>
                </c:pt>
                <c:pt idx="425">
                  <c:v>42.6</c:v>
                </c:pt>
                <c:pt idx="426">
                  <c:v>42.7</c:v>
                </c:pt>
                <c:pt idx="427">
                  <c:v>42.8</c:v>
                </c:pt>
                <c:pt idx="428">
                  <c:v>42.9</c:v>
                </c:pt>
                <c:pt idx="429">
                  <c:v>43</c:v>
                </c:pt>
                <c:pt idx="430">
                  <c:v>43.1</c:v>
                </c:pt>
                <c:pt idx="431">
                  <c:v>43.2</c:v>
                </c:pt>
                <c:pt idx="432">
                  <c:v>43.3</c:v>
                </c:pt>
                <c:pt idx="433">
                  <c:v>43.4</c:v>
                </c:pt>
                <c:pt idx="434">
                  <c:v>43.5</c:v>
                </c:pt>
                <c:pt idx="435">
                  <c:v>43.6</c:v>
                </c:pt>
                <c:pt idx="436">
                  <c:v>43.7</c:v>
                </c:pt>
                <c:pt idx="437">
                  <c:v>43.8</c:v>
                </c:pt>
                <c:pt idx="438">
                  <c:v>43.9</c:v>
                </c:pt>
                <c:pt idx="439">
                  <c:v>44</c:v>
                </c:pt>
                <c:pt idx="440">
                  <c:v>44.1</c:v>
                </c:pt>
                <c:pt idx="441">
                  <c:v>44.2</c:v>
                </c:pt>
                <c:pt idx="442">
                  <c:v>44.3</c:v>
                </c:pt>
                <c:pt idx="443">
                  <c:v>44.4</c:v>
                </c:pt>
                <c:pt idx="444">
                  <c:v>44.5</c:v>
                </c:pt>
                <c:pt idx="445">
                  <c:v>44.6</c:v>
                </c:pt>
                <c:pt idx="446">
                  <c:v>44.7</c:v>
                </c:pt>
                <c:pt idx="447">
                  <c:v>44.8</c:v>
                </c:pt>
                <c:pt idx="448">
                  <c:v>44.9</c:v>
                </c:pt>
                <c:pt idx="449">
                  <c:v>45</c:v>
                </c:pt>
                <c:pt idx="450">
                  <c:v>45.1</c:v>
                </c:pt>
                <c:pt idx="451">
                  <c:v>45.2</c:v>
                </c:pt>
                <c:pt idx="452">
                  <c:v>45.3</c:v>
                </c:pt>
                <c:pt idx="453">
                  <c:v>45.4</c:v>
                </c:pt>
                <c:pt idx="454">
                  <c:v>45.5</c:v>
                </c:pt>
                <c:pt idx="455">
                  <c:v>45.6</c:v>
                </c:pt>
                <c:pt idx="456">
                  <c:v>45.7</c:v>
                </c:pt>
                <c:pt idx="457">
                  <c:v>45.8</c:v>
                </c:pt>
                <c:pt idx="458">
                  <c:v>45.9</c:v>
                </c:pt>
                <c:pt idx="459">
                  <c:v>46</c:v>
                </c:pt>
                <c:pt idx="460">
                  <c:v>46.1</c:v>
                </c:pt>
                <c:pt idx="461">
                  <c:v>46.2</c:v>
                </c:pt>
                <c:pt idx="462">
                  <c:v>46.3</c:v>
                </c:pt>
                <c:pt idx="463">
                  <c:v>46.4</c:v>
                </c:pt>
                <c:pt idx="464">
                  <c:v>46.5</c:v>
                </c:pt>
                <c:pt idx="465">
                  <c:v>46.6</c:v>
                </c:pt>
                <c:pt idx="466">
                  <c:v>46.7</c:v>
                </c:pt>
                <c:pt idx="467">
                  <c:v>46.8</c:v>
                </c:pt>
                <c:pt idx="468">
                  <c:v>46.9</c:v>
                </c:pt>
                <c:pt idx="469">
                  <c:v>47</c:v>
                </c:pt>
                <c:pt idx="470">
                  <c:v>47.1</c:v>
                </c:pt>
                <c:pt idx="471">
                  <c:v>47.2</c:v>
                </c:pt>
                <c:pt idx="472">
                  <c:v>47.3</c:v>
                </c:pt>
                <c:pt idx="473">
                  <c:v>47.4</c:v>
                </c:pt>
                <c:pt idx="474">
                  <c:v>47.5</c:v>
                </c:pt>
                <c:pt idx="475">
                  <c:v>47.6</c:v>
                </c:pt>
                <c:pt idx="476">
                  <c:v>47.7</c:v>
                </c:pt>
                <c:pt idx="477">
                  <c:v>47.8</c:v>
                </c:pt>
                <c:pt idx="478">
                  <c:v>47.9</c:v>
                </c:pt>
                <c:pt idx="479">
                  <c:v>48</c:v>
                </c:pt>
                <c:pt idx="480">
                  <c:v>48.1</c:v>
                </c:pt>
                <c:pt idx="481">
                  <c:v>48.2</c:v>
                </c:pt>
                <c:pt idx="482">
                  <c:v>48.3</c:v>
                </c:pt>
                <c:pt idx="483">
                  <c:v>48.4</c:v>
                </c:pt>
                <c:pt idx="484">
                  <c:v>48.5</c:v>
                </c:pt>
                <c:pt idx="485">
                  <c:v>48.6</c:v>
                </c:pt>
                <c:pt idx="486">
                  <c:v>48.7</c:v>
                </c:pt>
                <c:pt idx="487">
                  <c:v>48.8</c:v>
                </c:pt>
                <c:pt idx="488">
                  <c:v>48.9</c:v>
                </c:pt>
                <c:pt idx="489">
                  <c:v>49</c:v>
                </c:pt>
                <c:pt idx="490">
                  <c:v>49.1</c:v>
                </c:pt>
                <c:pt idx="491">
                  <c:v>49.2</c:v>
                </c:pt>
                <c:pt idx="492">
                  <c:v>49.3</c:v>
                </c:pt>
                <c:pt idx="493">
                  <c:v>49.4</c:v>
                </c:pt>
                <c:pt idx="494">
                  <c:v>49.5</c:v>
                </c:pt>
                <c:pt idx="495">
                  <c:v>49.6</c:v>
                </c:pt>
                <c:pt idx="496">
                  <c:v>49.7</c:v>
                </c:pt>
                <c:pt idx="497">
                  <c:v>49.8</c:v>
                </c:pt>
                <c:pt idx="498">
                  <c:v>49.9</c:v>
                </c:pt>
                <c:pt idx="499">
                  <c:v>50</c:v>
                </c:pt>
                <c:pt idx="500">
                  <c:v>50.1</c:v>
                </c:pt>
                <c:pt idx="501">
                  <c:v>50.2</c:v>
                </c:pt>
                <c:pt idx="502">
                  <c:v>50.3</c:v>
                </c:pt>
                <c:pt idx="503">
                  <c:v>50.4</c:v>
                </c:pt>
                <c:pt idx="504">
                  <c:v>50.5</c:v>
                </c:pt>
                <c:pt idx="505">
                  <c:v>50.6</c:v>
                </c:pt>
                <c:pt idx="506">
                  <c:v>50.7</c:v>
                </c:pt>
                <c:pt idx="507">
                  <c:v>50.8</c:v>
                </c:pt>
                <c:pt idx="508">
                  <c:v>50.9</c:v>
                </c:pt>
                <c:pt idx="509">
                  <c:v>51</c:v>
                </c:pt>
                <c:pt idx="510">
                  <c:v>51.1</c:v>
                </c:pt>
                <c:pt idx="511">
                  <c:v>51.2</c:v>
                </c:pt>
                <c:pt idx="512">
                  <c:v>51.3</c:v>
                </c:pt>
                <c:pt idx="513">
                  <c:v>51.4</c:v>
                </c:pt>
                <c:pt idx="514">
                  <c:v>51.5</c:v>
                </c:pt>
                <c:pt idx="515">
                  <c:v>51.6</c:v>
                </c:pt>
                <c:pt idx="516">
                  <c:v>51.7</c:v>
                </c:pt>
                <c:pt idx="517">
                  <c:v>51.8</c:v>
                </c:pt>
                <c:pt idx="518">
                  <c:v>51.9</c:v>
                </c:pt>
                <c:pt idx="519">
                  <c:v>52</c:v>
                </c:pt>
                <c:pt idx="520">
                  <c:v>52.1</c:v>
                </c:pt>
                <c:pt idx="521">
                  <c:v>52.2</c:v>
                </c:pt>
                <c:pt idx="522">
                  <c:v>52.3</c:v>
                </c:pt>
                <c:pt idx="523">
                  <c:v>52.4</c:v>
                </c:pt>
                <c:pt idx="524">
                  <c:v>52.5</c:v>
                </c:pt>
                <c:pt idx="525">
                  <c:v>52.6</c:v>
                </c:pt>
                <c:pt idx="526">
                  <c:v>52.7</c:v>
                </c:pt>
                <c:pt idx="527">
                  <c:v>52.8</c:v>
                </c:pt>
                <c:pt idx="528">
                  <c:v>52.9</c:v>
                </c:pt>
                <c:pt idx="529">
                  <c:v>53</c:v>
                </c:pt>
                <c:pt idx="530">
                  <c:v>53.1</c:v>
                </c:pt>
                <c:pt idx="531">
                  <c:v>53.2</c:v>
                </c:pt>
                <c:pt idx="532">
                  <c:v>53.3</c:v>
                </c:pt>
                <c:pt idx="533">
                  <c:v>53.4</c:v>
                </c:pt>
                <c:pt idx="534">
                  <c:v>53.5</c:v>
                </c:pt>
                <c:pt idx="535">
                  <c:v>53.6</c:v>
                </c:pt>
                <c:pt idx="536">
                  <c:v>53.7</c:v>
                </c:pt>
                <c:pt idx="537">
                  <c:v>53.8</c:v>
                </c:pt>
                <c:pt idx="538">
                  <c:v>53.9</c:v>
                </c:pt>
                <c:pt idx="539">
                  <c:v>54</c:v>
                </c:pt>
                <c:pt idx="540">
                  <c:v>54.1</c:v>
                </c:pt>
                <c:pt idx="541">
                  <c:v>54.2</c:v>
                </c:pt>
                <c:pt idx="542">
                  <c:v>54.3</c:v>
                </c:pt>
                <c:pt idx="543">
                  <c:v>54.4</c:v>
                </c:pt>
                <c:pt idx="544">
                  <c:v>54.5</c:v>
                </c:pt>
                <c:pt idx="545">
                  <c:v>54.6</c:v>
                </c:pt>
                <c:pt idx="546">
                  <c:v>54.7</c:v>
                </c:pt>
                <c:pt idx="547">
                  <c:v>54.8</c:v>
                </c:pt>
                <c:pt idx="548">
                  <c:v>54.9</c:v>
                </c:pt>
                <c:pt idx="549">
                  <c:v>55</c:v>
                </c:pt>
                <c:pt idx="550">
                  <c:v>55.1</c:v>
                </c:pt>
                <c:pt idx="551">
                  <c:v>55.2</c:v>
                </c:pt>
                <c:pt idx="552">
                  <c:v>55.3</c:v>
                </c:pt>
                <c:pt idx="553">
                  <c:v>55.4</c:v>
                </c:pt>
                <c:pt idx="554">
                  <c:v>55.5</c:v>
                </c:pt>
                <c:pt idx="555">
                  <c:v>55.6</c:v>
                </c:pt>
                <c:pt idx="556">
                  <c:v>55.7</c:v>
                </c:pt>
                <c:pt idx="557">
                  <c:v>55.8</c:v>
                </c:pt>
                <c:pt idx="558">
                  <c:v>55.9</c:v>
                </c:pt>
                <c:pt idx="559">
                  <c:v>56</c:v>
                </c:pt>
                <c:pt idx="560">
                  <c:v>56.1</c:v>
                </c:pt>
                <c:pt idx="561">
                  <c:v>56.2</c:v>
                </c:pt>
                <c:pt idx="562">
                  <c:v>56.3</c:v>
                </c:pt>
                <c:pt idx="563">
                  <c:v>56.4</c:v>
                </c:pt>
                <c:pt idx="564">
                  <c:v>56.5</c:v>
                </c:pt>
                <c:pt idx="565">
                  <c:v>56.6</c:v>
                </c:pt>
                <c:pt idx="566">
                  <c:v>56.7</c:v>
                </c:pt>
                <c:pt idx="567">
                  <c:v>56.8</c:v>
                </c:pt>
                <c:pt idx="568">
                  <c:v>56.9</c:v>
                </c:pt>
                <c:pt idx="569">
                  <c:v>57</c:v>
                </c:pt>
                <c:pt idx="570">
                  <c:v>57.1</c:v>
                </c:pt>
                <c:pt idx="571">
                  <c:v>57.2</c:v>
                </c:pt>
                <c:pt idx="572">
                  <c:v>57.3</c:v>
                </c:pt>
                <c:pt idx="573">
                  <c:v>57.4</c:v>
                </c:pt>
                <c:pt idx="574">
                  <c:v>57.5</c:v>
                </c:pt>
                <c:pt idx="575">
                  <c:v>57.6</c:v>
                </c:pt>
                <c:pt idx="576">
                  <c:v>57.7</c:v>
                </c:pt>
                <c:pt idx="577">
                  <c:v>57.8</c:v>
                </c:pt>
                <c:pt idx="578">
                  <c:v>57.9</c:v>
                </c:pt>
                <c:pt idx="579">
                  <c:v>58</c:v>
                </c:pt>
                <c:pt idx="580">
                  <c:v>58.1</c:v>
                </c:pt>
                <c:pt idx="581">
                  <c:v>58.2</c:v>
                </c:pt>
                <c:pt idx="582">
                  <c:v>58.3</c:v>
                </c:pt>
                <c:pt idx="583">
                  <c:v>58.4</c:v>
                </c:pt>
                <c:pt idx="584">
                  <c:v>58.5</c:v>
                </c:pt>
                <c:pt idx="585">
                  <c:v>58.6</c:v>
                </c:pt>
                <c:pt idx="586">
                  <c:v>58.7</c:v>
                </c:pt>
                <c:pt idx="587">
                  <c:v>58.8</c:v>
                </c:pt>
                <c:pt idx="588">
                  <c:v>58.9</c:v>
                </c:pt>
                <c:pt idx="589">
                  <c:v>59</c:v>
                </c:pt>
                <c:pt idx="590">
                  <c:v>59.1</c:v>
                </c:pt>
                <c:pt idx="591">
                  <c:v>59.2</c:v>
                </c:pt>
                <c:pt idx="592">
                  <c:v>59.3</c:v>
                </c:pt>
                <c:pt idx="593">
                  <c:v>59.4</c:v>
                </c:pt>
                <c:pt idx="594">
                  <c:v>59.5</c:v>
                </c:pt>
                <c:pt idx="595">
                  <c:v>59.6</c:v>
                </c:pt>
                <c:pt idx="596">
                  <c:v>59.7</c:v>
                </c:pt>
                <c:pt idx="597">
                  <c:v>59.8</c:v>
                </c:pt>
                <c:pt idx="598">
                  <c:v>59.9</c:v>
                </c:pt>
                <c:pt idx="599">
                  <c:v>60</c:v>
                </c:pt>
                <c:pt idx="600">
                  <c:v>60.1</c:v>
                </c:pt>
                <c:pt idx="601">
                  <c:v>60.2</c:v>
                </c:pt>
                <c:pt idx="602">
                  <c:v>60.3</c:v>
                </c:pt>
                <c:pt idx="603">
                  <c:v>60.4</c:v>
                </c:pt>
                <c:pt idx="604">
                  <c:v>60.5</c:v>
                </c:pt>
                <c:pt idx="605">
                  <c:v>60.6</c:v>
                </c:pt>
                <c:pt idx="606">
                  <c:v>60.7</c:v>
                </c:pt>
                <c:pt idx="607">
                  <c:v>60.8</c:v>
                </c:pt>
                <c:pt idx="608">
                  <c:v>60.9</c:v>
                </c:pt>
                <c:pt idx="609">
                  <c:v>61</c:v>
                </c:pt>
                <c:pt idx="610">
                  <c:v>61.1</c:v>
                </c:pt>
                <c:pt idx="611">
                  <c:v>61.2</c:v>
                </c:pt>
                <c:pt idx="612">
                  <c:v>61.3</c:v>
                </c:pt>
                <c:pt idx="613">
                  <c:v>61.4</c:v>
                </c:pt>
                <c:pt idx="614">
                  <c:v>61.5</c:v>
                </c:pt>
                <c:pt idx="615">
                  <c:v>61.6</c:v>
                </c:pt>
                <c:pt idx="616">
                  <c:v>61.7</c:v>
                </c:pt>
                <c:pt idx="617">
                  <c:v>61.8</c:v>
                </c:pt>
                <c:pt idx="618">
                  <c:v>61.9</c:v>
                </c:pt>
                <c:pt idx="619">
                  <c:v>62</c:v>
                </c:pt>
                <c:pt idx="620">
                  <c:v>62.1</c:v>
                </c:pt>
                <c:pt idx="621">
                  <c:v>62.2</c:v>
                </c:pt>
                <c:pt idx="622">
                  <c:v>62.3</c:v>
                </c:pt>
                <c:pt idx="623">
                  <c:v>62.4</c:v>
                </c:pt>
                <c:pt idx="624">
                  <c:v>62.5</c:v>
                </c:pt>
                <c:pt idx="625">
                  <c:v>62.6</c:v>
                </c:pt>
                <c:pt idx="626">
                  <c:v>62.7</c:v>
                </c:pt>
                <c:pt idx="627">
                  <c:v>62.8</c:v>
                </c:pt>
                <c:pt idx="628">
                  <c:v>62.9</c:v>
                </c:pt>
                <c:pt idx="629">
                  <c:v>63</c:v>
                </c:pt>
                <c:pt idx="630">
                  <c:v>63.1</c:v>
                </c:pt>
                <c:pt idx="631">
                  <c:v>63.2</c:v>
                </c:pt>
                <c:pt idx="632">
                  <c:v>63.3</c:v>
                </c:pt>
                <c:pt idx="633">
                  <c:v>63.4</c:v>
                </c:pt>
                <c:pt idx="634">
                  <c:v>63.5</c:v>
                </c:pt>
                <c:pt idx="635">
                  <c:v>63.6</c:v>
                </c:pt>
                <c:pt idx="636">
                  <c:v>63.7</c:v>
                </c:pt>
                <c:pt idx="637">
                  <c:v>63.8</c:v>
                </c:pt>
                <c:pt idx="638">
                  <c:v>63.9</c:v>
                </c:pt>
                <c:pt idx="639">
                  <c:v>64</c:v>
                </c:pt>
                <c:pt idx="640">
                  <c:v>64.099999999999994</c:v>
                </c:pt>
                <c:pt idx="641">
                  <c:v>64.2</c:v>
                </c:pt>
                <c:pt idx="642">
                  <c:v>64.3</c:v>
                </c:pt>
                <c:pt idx="643">
                  <c:v>64.400000000000006</c:v>
                </c:pt>
                <c:pt idx="644">
                  <c:v>64.5</c:v>
                </c:pt>
                <c:pt idx="645">
                  <c:v>64.599999999999994</c:v>
                </c:pt>
                <c:pt idx="646">
                  <c:v>64.7</c:v>
                </c:pt>
                <c:pt idx="647">
                  <c:v>64.8</c:v>
                </c:pt>
                <c:pt idx="648">
                  <c:v>64.900000000000006</c:v>
                </c:pt>
                <c:pt idx="649">
                  <c:v>65</c:v>
                </c:pt>
                <c:pt idx="650">
                  <c:v>65.099999999999994</c:v>
                </c:pt>
                <c:pt idx="651">
                  <c:v>65.2</c:v>
                </c:pt>
                <c:pt idx="652">
                  <c:v>65.3</c:v>
                </c:pt>
                <c:pt idx="653">
                  <c:v>65.400000000000006</c:v>
                </c:pt>
                <c:pt idx="654">
                  <c:v>65.5</c:v>
                </c:pt>
                <c:pt idx="655">
                  <c:v>65.599999999999994</c:v>
                </c:pt>
                <c:pt idx="656">
                  <c:v>65.7</c:v>
                </c:pt>
                <c:pt idx="657">
                  <c:v>65.8</c:v>
                </c:pt>
                <c:pt idx="658">
                  <c:v>65.900000000000006</c:v>
                </c:pt>
                <c:pt idx="659">
                  <c:v>66</c:v>
                </c:pt>
                <c:pt idx="660">
                  <c:v>66.099999999999994</c:v>
                </c:pt>
                <c:pt idx="661">
                  <c:v>66.2</c:v>
                </c:pt>
                <c:pt idx="662">
                  <c:v>66.3</c:v>
                </c:pt>
                <c:pt idx="663">
                  <c:v>66.400000000000006</c:v>
                </c:pt>
                <c:pt idx="664">
                  <c:v>66.5</c:v>
                </c:pt>
                <c:pt idx="665">
                  <c:v>66.599999999999994</c:v>
                </c:pt>
                <c:pt idx="666">
                  <c:v>66.7</c:v>
                </c:pt>
                <c:pt idx="667">
                  <c:v>66.8</c:v>
                </c:pt>
                <c:pt idx="668">
                  <c:v>66.900000000000006</c:v>
                </c:pt>
                <c:pt idx="669">
                  <c:v>67</c:v>
                </c:pt>
                <c:pt idx="670">
                  <c:v>67.099999999999994</c:v>
                </c:pt>
                <c:pt idx="671">
                  <c:v>67.2</c:v>
                </c:pt>
                <c:pt idx="672">
                  <c:v>67.3</c:v>
                </c:pt>
                <c:pt idx="673">
                  <c:v>67.400000000000006</c:v>
                </c:pt>
                <c:pt idx="674">
                  <c:v>67.5</c:v>
                </c:pt>
                <c:pt idx="675">
                  <c:v>67.599999999999994</c:v>
                </c:pt>
                <c:pt idx="676">
                  <c:v>67.7</c:v>
                </c:pt>
                <c:pt idx="677">
                  <c:v>67.8</c:v>
                </c:pt>
                <c:pt idx="678">
                  <c:v>67.900000000000006</c:v>
                </c:pt>
                <c:pt idx="679">
                  <c:v>68</c:v>
                </c:pt>
                <c:pt idx="680">
                  <c:v>68.099999999999994</c:v>
                </c:pt>
                <c:pt idx="681">
                  <c:v>68.2</c:v>
                </c:pt>
                <c:pt idx="682">
                  <c:v>68.3</c:v>
                </c:pt>
                <c:pt idx="683">
                  <c:v>68.400000000000006</c:v>
                </c:pt>
                <c:pt idx="684">
                  <c:v>68.5</c:v>
                </c:pt>
                <c:pt idx="685">
                  <c:v>68.599999999999994</c:v>
                </c:pt>
                <c:pt idx="686">
                  <c:v>68.7</c:v>
                </c:pt>
                <c:pt idx="687">
                  <c:v>68.8</c:v>
                </c:pt>
                <c:pt idx="688">
                  <c:v>68.900000000000006</c:v>
                </c:pt>
                <c:pt idx="689">
                  <c:v>69</c:v>
                </c:pt>
                <c:pt idx="690">
                  <c:v>69.099999999999994</c:v>
                </c:pt>
                <c:pt idx="691">
                  <c:v>69.2</c:v>
                </c:pt>
                <c:pt idx="692">
                  <c:v>69.3</c:v>
                </c:pt>
                <c:pt idx="693">
                  <c:v>69.400000000000006</c:v>
                </c:pt>
                <c:pt idx="694">
                  <c:v>69.5</c:v>
                </c:pt>
                <c:pt idx="695">
                  <c:v>69.599999999999994</c:v>
                </c:pt>
                <c:pt idx="696">
                  <c:v>69.7</c:v>
                </c:pt>
                <c:pt idx="697">
                  <c:v>69.8</c:v>
                </c:pt>
                <c:pt idx="698">
                  <c:v>69.900000000000006</c:v>
                </c:pt>
                <c:pt idx="699">
                  <c:v>70</c:v>
                </c:pt>
                <c:pt idx="700">
                  <c:v>70.099999999999994</c:v>
                </c:pt>
                <c:pt idx="701">
                  <c:v>70.2</c:v>
                </c:pt>
                <c:pt idx="702">
                  <c:v>70.3</c:v>
                </c:pt>
                <c:pt idx="703">
                  <c:v>70.400000000000006</c:v>
                </c:pt>
                <c:pt idx="704">
                  <c:v>70.5</c:v>
                </c:pt>
                <c:pt idx="705">
                  <c:v>70.599999999999994</c:v>
                </c:pt>
                <c:pt idx="706">
                  <c:v>70.7</c:v>
                </c:pt>
                <c:pt idx="707">
                  <c:v>70.8</c:v>
                </c:pt>
                <c:pt idx="708">
                  <c:v>70.900000000000006</c:v>
                </c:pt>
                <c:pt idx="709">
                  <c:v>71</c:v>
                </c:pt>
                <c:pt idx="710">
                  <c:v>71.099999999999994</c:v>
                </c:pt>
                <c:pt idx="711">
                  <c:v>71.2</c:v>
                </c:pt>
                <c:pt idx="712">
                  <c:v>71.3</c:v>
                </c:pt>
                <c:pt idx="713">
                  <c:v>71.400000000000006</c:v>
                </c:pt>
                <c:pt idx="714">
                  <c:v>71.5</c:v>
                </c:pt>
                <c:pt idx="715">
                  <c:v>71.599999999999994</c:v>
                </c:pt>
                <c:pt idx="716">
                  <c:v>71.7</c:v>
                </c:pt>
                <c:pt idx="717">
                  <c:v>71.8</c:v>
                </c:pt>
                <c:pt idx="718">
                  <c:v>71.900000000000006</c:v>
                </c:pt>
                <c:pt idx="719">
                  <c:v>72</c:v>
                </c:pt>
                <c:pt idx="720">
                  <c:v>72.099999999999994</c:v>
                </c:pt>
                <c:pt idx="721">
                  <c:v>72.2</c:v>
                </c:pt>
                <c:pt idx="722">
                  <c:v>72.3</c:v>
                </c:pt>
                <c:pt idx="723">
                  <c:v>72.400000000000006</c:v>
                </c:pt>
                <c:pt idx="724">
                  <c:v>72.5</c:v>
                </c:pt>
                <c:pt idx="725">
                  <c:v>72.599999999999994</c:v>
                </c:pt>
                <c:pt idx="726">
                  <c:v>72.7</c:v>
                </c:pt>
                <c:pt idx="727">
                  <c:v>72.8</c:v>
                </c:pt>
                <c:pt idx="728">
                  <c:v>72.900000000000006</c:v>
                </c:pt>
                <c:pt idx="729">
                  <c:v>73</c:v>
                </c:pt>
                <c:pt idx="730">
                  <c:v>73.099999999999994</c:v>
                </c:pt>
                <c:pt idx="731">
                  <c:v>73.2</c:v>
                </c:pt>
                <c:pt idx="732">
                  <c:v>73.3</c:v>
                </c:pt>
                <c:pt idx="733">
                  <c:v>73.400000000000006</c:v>
                </c:pt>
                <c:pt idx="734">
                  <c:v>73.5</c:v>
                </c:pt>
                <c:pt idx="735">
                  <c:v>73.599999999999994</c:v>
                </c:pt>
                <c:pt idx="736">
                  <c:v>73.7</c:v>
                </c:pt>
                <c:pt idx="737">
                  <c:v>73.8</c:v>
                </c:pt>
                <c:pt idx="738">
                  <c:v>73.900000000000006</c:v>
                </c:pt>
                <c:pt idx="739">
                  <c:v>74</c:v>
                </c:pt>
                <c:pt idx="740">
                  <c:v>74.099999999999994</c:v>
                </c:pt>
                <c:pt idx="741">
                  <c:v>74.2</c:v>
                </c:pt>
                <c:pt idx="742">
                  <c:v>74.3</c:v>
                </c:pt>
                <c:pt idx="743">
                  <c:v>74.400000000000006</c:v>
                </c:pt>
                <c:pt idx="744">
                  <c:v>74.5</c:v>
                </c:pt>
                <c:pt idx="745">
                  <c:v>74.599999999999994</c:v>
                </c:pt>
                <c:pt idx="746">
                  <c:v>74.7</c:v>
                </c:pt>
                <c:pt idx="747">
                  <c:v>74.8</c:v>
                </c:pt>
                <c:pt idx="748">
                  <c:v>74.900000000000006</c:v>
                </c:pt>
                <c:pt idx="749">
                  <c:v>75</c:v>
                </c:pt>
                <c:pt idx="750">
                  <c:v>75.099999999999994</c:v>
                </c:pt>
                <c:pt idx="751">
                  <c:v>75.2</c:v>
                </c:pt>
                <c:pt idx="752">
                  <c:v>75.3</c:v>
                </c:pt>
                <c:pt idx="753">
                  <c:v>75.400000000000006</c:v>
                </c:pt>
                <c:pt idx="754">
                  <c:v>75.5</c:v>
                </c:pt>
                <c:pt idx="755">
                  <c:v>75.599999999999994</c:v>
                </c:pt>
                <c:pt idx="756">
                  <c:v>75.7</c:v>
                </c:pt>
                <c:pt idx="757">
                  <c:v>75.8</c:v>
                </c:pt>
                <c:pt idx="758">
                  <c:v>75.900000000000006</c:v>
                </c:pt>
                <c:pt idx="759">
                  <c:v>76</c:v>
                </c:pt>
                <c:pt idx="760">
                  <c:v>76.099999999999994</c:v>
                </c:pt>
                <c:pt idx="761">
                  <c:v>76.2</c:v>
                </c:pt>
                <c:pt idx="762">
                  <c:v>76.3</c:v>
                </c:pt>
                <c:pt idx="763">
                  <c:v>76.400000000000006</c:v>
                </c:pt>
                <c:pt idx="764">
                  <c:v>76.5</c:v>
                </c:pt>
                <c:pt idx="765">
                  <c:v>76.599999999999994</c:v>
                </c:pt>
                <c:pt idx="766">
                  <c:v>76.7</c:v>
                </c:pt>
                <c:pt idx="767">
                  <c:v>76.8</c:v>
                </c:pt>
                <c:pt idx="768">
                  <c:v>76.900000000000006</c:v>
                </c:pt>
                <c:pt idx="769">
                  <c:v>77</c:v>
                </c:pt>
                <c:pt idx="770">
                  <c:v>77.099999999999994</c:v>
                </c:pt>
                <c:pt idx="771">
                  <c:v>77.2</c:v>
                </c:pt>
                <c:pt idx="772">
                  <c:v>77.3</c:v>
                </c:pt>
                <c:pt idx="773">
                  <c:v>77.400000000000006</c:v>
                </c:pt>
                <c:pt idx="774">
                  <c:v>77.5</c:v>
                </c:pt>
                <c:pt idx="775">
                  <c:v>77.599999999999994</c:v>
                </c:pt>
                <c:pt idx="776">
                  <c:v>77.7</c:v>
                </c:pt>
                <c:pt idx="777">
                  <c:v>77.8</c:v>
                </c:pt>
                <c:pt idx="778">
                  <c:v>77.900000000000006</c:v>
                </c:pt>
                <c:pt idx="779">
                  <c:v>78</c:v>
                </c:pt>
                <c:pt idx="780">
                  <c:v>78.099999999999994</c:v>
                </c:pt>
                <c:pt idx="781">
                  <c:v>78.2</c:v>
                </c:pt>
                <c:pt idx="782">
                  <c:v>78.3</c:v>
                </c:pt>
                <c:pt idx="783">
                  <c:v>78.400000000000006</c:v>
                </c:pt>
                <c:pt idx="784">
                  <c:v>78.5</c:v>
                </c:pt>
                <c:pt idx="785">
                  <c:v>78.599999999999994</c:v>
                </c:pt>
                <c:pt idx="786">
                  <c:v>78.7</c:v>
                </c:pt>
                <c:pt idx="787">
                  <c:v>78.8</c:v>
                </c:pt>
                <c:pt idx="788">
                  <c:v>78.900000000000006</c:v>
                </c:pt>
                <c:pt idx="789">
                  <c:v>79</c:v>
                </c:pt>
                <c:pt idx="790">
                  <c:v>79.099999999999994</c:v>
                </c:pt>
                <c:pt idx="791">
                  <c:v>79.2</c:v>
                </c:pt>
                <c:pt idx="792">
                  <c:v>79.3</c:v>
                </c:pt>
                <c:pt idx="793">
                  <c:v>79.400000000000006</c:v>
                </c:pt>
                <c:pt idx="794">
                  <c:v>79.5</c:v>
                </c:pt>
                <c:pt idx="795">
                  <c:v>79.599999999999994</c:v>
                </c:pt>
                <c:pt idx="796">
                  <c:v>79.7</c:v>
                </c:pt>
                <c:pt idx="797">
                  <c:v>79.8</c:v>
                </c:pt>
                <c:pt idx="798">
                  <c:v>79.900000000000006</c:v>
                </c:pt>
                <c:pt idx="799">
                  <c:v>80</c:v>
                </c:pt>
                <c:pt idx="800">
                  <c:v>80.099999999999994</c:v>
                </c:pt>
                <c:pt idx="801">
                  <c:v>80.2</c:v>
                </c:pt>
                <c:pt idx="802">
                  <c:v>80.3</c:v>
                </c:pt>
                <c:pt idx="803">
                  <c:v>80.400000000000006</c:v>
                </c:pt>
                <c:pt idx="804">
                  <c:v>80.5</c:v>
                </c:pt>
                <c:pt idx="805">
                  <c:v>80.599999999999994</c:v>
                </c:pt>
                <c:pt idx="806">
                  <c:v>80.7</c:v>
                </c:pt>
                <c:pt idx="807">
                  <c:v>80.8</c:v>
                </c:pt>
                <c:pt idx="808">
                  <c:v>80.900000000000006</c:v>
                </c:pt>
                <c:pt idx="809">
                  <c:v>81</c:v>
                </c:pt>
                <c:pt idx="810">
                  <c:v>81.099999999999994</c:v>
                </c:pt>
                <c:pt idx="811">
                  <c:v>81.2</c:v>
                </c:pt>
                <c:pt idx="812">
                  <c:v>81.3</c:v>
                </c:pt>
                <c:pt idx="813">
                  <c:v>81.400000000000006</c:v>
                </c:pt>
                <c:pt idx="814">
                  <c:v>81.5</c:v>
                </c:pt>
                <c:pt idx="815">
                  <c:v>81.599999999999994</c:v>
                </c:pt>
                <c:pt idx="816">
                  <c:v>81.7</c:v>
                </c:pt>
                <c:pt idx="817">
                  <c:v>81.8</c:v>
                </c:pt>
                <c:pt idx="818">
                  <c:v>81.900000000000006</c:v>
                </c:pt>
                <c:pt idx="819">
                  <c:v>82</c:v>
                </c:pt>
                <c:pt idx="820">
                  <c:v>82.1</c:v>
                </c:pt>
                <c:pt idx="821">
                  <c:v>82.2</c:v>
                </c:pt>
                <c:pt idx="822">
                  <c:v>82.3</c:v>
                </c:pt>
                <c:pt idx="823">
                  <c:v>82.4</c:v>
                </c:pt>
                <c:pt idx="824">
                  <c:v>82.5</c:v>
                </c:pt>
                <c:pt idx="825">
                  <c:v>82.6</c:v>
                </c:pt>
                <c:pt idx="826">
                  <c:v>82.7</c:v>
                </c:pt>
                <c:pt idx="827">
                  <c:v>82.8</c:v>
                </c:pt>
                <c:pt idx="828">
                  <c:v>82.9</c:v>
                </c:pt>
                <c:pt idx="829">
                  <c:v>83</c:v>
                </c:pt>
                <c:pt idx="830">
                  <c:v>83.1</c:v>
                </c:pt>
                <c:pt idx="831">
                  <c:v>83.2</c:v>
                </c:pt>
                <c:pt idx="832">
                  <c:v>83.3</c:v>
                </c:pt>
                <c:pt idx="833">
                  <c:v>83.4</c:v>
                </c:pt>
                <c:pt idx="834">
                  <c:v>83.5</c:v>
                </c:pt>
                <c:pt idx="835">
                  <c:v>83.6</c:v>
                </c:pt>
                <c:pt idx="836">
                  <c:v>83.7</c:v>
                </c:pt>
                <c:pt idx="837">
                  <c:v>83.8</c:v>
                </c:pt>
                <c:pt idx="838">
                  <c:v>83.9</c:v>
                </c:pt>
                <c:pt idx="839">
                  <c:v>84</c:v>
                </c:pt>
                <c:pt idx="840">
                  <c:v>84.1</c:v>
                </c:pt>
                <c:pt idx="841">
                  <c:v>84.2</c:v>
                </c:pt>
                <c:pt idx="842">
                  <c:v>84.3</c:v>
                </c:pt>
                <c:pt idx="843">
                  <c:v>84.4</c:v>
                </c:pt>
                <c:pt idx="844">
                  <c:v>84.5</c:v>
                </c:pt>
                <c:pt idx="845">
                  <c:v>84.6</c:v>
                </c:pt>
                <c:pt idx="846">
                  <c:v>84.7</c:v>
                </c:pt>
                <c:pt idx="847">
                  <c:v>84.8</c:v>
                </c:pt>
                <c:pt idx="848">
                  <c:v>84.9</c:v>
                </c:pt>
                <c:pt idx="849">
                  <c:v>85</c:v>
                </c:pt>
                <c:pt idx="850">
                  <c:v>85.1</c:v>
                </c:pt>
                <c:pt idx="851">
                  <c:v>85.2</c:v>
                </c:pt>
                <c:pt idx="852">
                  <c:v>85.3</c:v>
                </c:pt>
                <c:pt idx="853">
                  <c:v>85.4</c:v>
                </c:pt>
                <c:pt idx="854">
                  <c:v>85.5</c:v>
                </c:pt>
                <c:pt idx="855">
                  <c:v>85.6</c:v>
                </c:pt>
                <c:pt idx="856">
                  <c:v>85.7</c:v>
                </c:pt>
                <c:pt idx="857">
                  <c:v>85.8</c:v>
                </c:pt>
                <c:pt idx="858">
                  <c:v>85.9</c:v>
                </c:pt>
                <c:pt idx="859">
                  <c:v>86</c:v>
                </c:pt>
                <c:pt idx="860">
                  <c:v>86.1</c:v>
                </c:pt>
                <c:pt idx="861">
                  <c:v>86.2</c:v>
                </c:pt>
                <c:pt idx="862">
                  <c:v>86.3</c:v>
                </c:pt>
                <c:pt idx="863">
                  <c:v>86.4</c:v>
                </c:pt>
                <c:pt idx="864">
                  <c:v>86.5</c:v>
                </c:pt>
                <c:pt idx="865">
                  <c:v>86.6</c:v>
                </c:pt>
                <c:pt idx="866">
                  <c:v>86.7</c:v>
                </c:pt>
                <c:pt idx="867">
                  <c:v>86.8</c:v>
                </c:pt>
                <c:pt idx="868">
                  <c:v>86.9</c:v>
                </c:pt>
                <c:pt idx="869">
                  <c:v>87</c:v>
                </c:pt>
                <c:pt idx="870">
                  <c:v>87.1</c:v>
                </c:pt>
                <c:pt idx="871">
                  <c:v>87.2</c:v>
                </c:pt>
                <c:pt idx="872">
                  <c:v>87.3</c:v>
                </c:pt>
                <c:pt idx="873">
                  <c:v>87.4</c:v>
                </c:pt>
                <c:pt idx="874">
                  <c:v>87.5</c:v>
                </c:pt>
                <c:pt idx="875">
                  <c:v>87.6</c:v>
                </c:pt>
                <c:pt idx="876">
                  <c:v>87.7</c:v>
                </c:pt>
                <c:pt idx="877">
                  <c:v>87.8</c:v>
                </c:pt>
                <c:pt idx="878">
                  <c:v>87.9</c:v>
                </c:pt>
                <c:pt idx="879">
                  <c:v>88</c:v>
                </c:pt>
                <c:pt idx="880">
                  <c:v>88.1</c:v>
                </c:pt>
                <c:pt idx="881">
                  <c:v>88.2</c:v>
                </c:pt>
                <c:pt idx="882">
                  <c:v>88.3</c:v>
                </c:pt>
                <c:pt idx="883">
                  <c:v>88.4</c:v>
                </c:pt>
                <c:pt idx="884">
                  <c:v>88.5</c:v>
                </c:pt>
                <c:pt idx="885">
                  <c:v>88.6</c:v>
                </c:pt>
                <c:pt idx="886">
                  <c:v>88.7</c:v>
                </c:pt>
                <c:pt idx="887">
                  <c:v>88.8</c:v>
                </c:pt>
                <c:pt idx="888">
                  <c:v>88.9</c:v>
                </c:pt>
                <c:pt idx="889">
                  <c:v>89</c:v>
                </c:pt>
                <c:pt idx="890">
                  <c:v>89.1</c:v>
                </c:pt>
                <c:pt idx="891">
                  <c:v>89.2</c:v>
                </c:pt>
                <c:pt idx="892">
                  <c:v>89.3</c:v>
                </c:pt>
                <c:pt idx="893">
                  <c:v>89.4</c:v>
                </c:pt>
                <c:pt idx="894">
                  <c:v>89.5</c:v>
                </c:pt>
                <c:pt idx="895">
                  <c:v>89.6</c:v>
                </c:pt>
                <c:pt idx="896">
                  <c:v>89.7</c:v>
                </c:pt>
                <c:pt idx="897">
                  <c:v>89.8</c:v>
                </c:pt>
                <c:pt idx="898">
                  <c:v>89.9</c:v>
                </c:pt>
                <c:pt idx="899">
                  <c:v>90</c:v>
                </c:pt>
                <c:pt idx="900">
                  <c:v>90.1</c:v>
                </c:pt>
                <c:pt idx="901">
                  <c:v>90.2</c:v>
                </c:pt>
                <c:pt idx="902">
                  <c:v>90.3</c:v>
                </c:pt>
                <c:pt idx="903">
                  <c:v>90.4</c:v>
                </c:pt>
                <c:pt idx="904">
                  <c:v>90.5</c:v>
                </c:pt>
                <c:pt idx="905">
                  <c:v>90.6</c:v>
                </c:pt>
                <c:pt idx="906">
                  <c:v>90.7</c:v>
                </c:pt>
                <c:pt idx="907">
                  <c:v>90.8</c:v>
                </c:pt>
                <c:pt idx="908">
                  <c:v>90.9</c:v>
                </c:pt>
                <c:pt idx="909">
                  <c:v>91</c:v>
                </c:pt>
                <c:pt idx="910">
                  <c:v>91.1</c:v>
                </c:pt>
                <c:pt idx="911">
                  <c:v>91.2</c:v>
                </c:pt>
                <c:pt idx="912">
                  <c:v>91.3</c:v>
                </c:pt>
                <c:pt idx="913">
                  <c:v>91.4</c:v>
                </c:pt>
                <c:pt idx="914">
                  <c:v>91.5</c:v>
                </c:pt>
                <c:pt idx="915">
                  <c:v>91.6</c:v>
                </c:pt>
                <c:pt idx="916">
                  <c:v>91.7</c:v>
                </c:pt>
                <c:pt idx="917">
                  <c:v>91.8</c:v>
                </c:pt>
                <c:pt idx="918">
                  <c:v>91.9</c:v>
                </c:pt>
                <c:pt idx="919">
                  <c:v>92</c:v>
                </c:pt>
                <c:pt idx="920">
                  <c:v>92.1</c:v>
                </c:pt>
                <c:pt idx="921">
                  <c:v>92.2</c:v>
                </c:pt>
                <c:pt idx="922">
                  <c:v>92.3</c:v>
                </c:pt>
                <c:pt idx="923">
                  <c:v>92.4</c:v>
                </c:pt>
                <c:pt idx="924">
                  <c:v>92.5</c:v>
                </c:pt>
                <c:pt idx="925">
                  <c:v>92.6</c:v>
                </c:pt>
                <c:pt idx="926">
                  <c:v>92.7</c:v>
                </c:pt>
                <c:pt idx="927">
                  <c:v>92.8</c:v>
                </c:pt>
                <c:pt idx="928">
                  <c:v>92.9</c:v>
                </c:pt>
                <c:pt idx="929">
                  <c:v>93</c:v>
                </c:pt>
                <c:pt idx="930">
                  <c:v>93.1</c:v>
                </c:pt>
                <c:pt idx="931">
                  <c:v>93.2</c:v>
                </c:pt>
                <c:pt idx="932">
                  <c:v>93.3</c:v>
                </c:pt>
                <c:pt idx="933">
                  <c:v>93.4</c:v>
                </c:pt>
                <c:pt idx="934">
                  <c:v>93.5</c:v>
                </c:pt>
                <c:pt idx="935">
                  <c:v>93.6</c:v>
                </c:pt>
                <c:pt idx="936">
                  <c:v>93.7</c:v>
                </c:pt>
                <c:pt idx="937">
                  <c:v>93.8</c:v>
                </c:pt>
                <c:pt idx="938">
                  <c:v>93.9</c:v>
                </c:pt>
                <c:pt idx="939">
                  <c:v>94</c:v>
                </c:pt>
                <c:pt idx="940">
                  <c:v>94.1</c:v>
                </c:pt>
                <c:pt idx="941">
                  <c:v>94.2</c:v>
                </c:pt>
                <c:pt idx="942">
                  <c:v>94.3</c:v>
                </c:pt>
                <c:pt idx="943">
                  <c:v>94.4</c:v>
                </c:pt>
                <c:pt idx="944">
                  <c:v>94.5</c:v>
                </c:pt>
                <c:pt idx="945">
                  <c:v>94.6</c:v>
                </c:pt>
                <c:pt idx="946">
                  <c:v>94.7</c:v>
                </c:pt>
                <c:pt idx="947">
                  <c:v>94.8</c:v>
                </c:pt>
                <c:pt idx="948">
                  <c:v>94.9</c:v>
                </c:pt>
                <c:pt idx="949">
                  <c:v>95</c:v>
                </c:pt>
                <c:pt idx="950">
                  <c:v>95.1</c:v>
                </c:pt>
                <c:pt idx="951">
                  <c:v>95.2</c:v>
                </c:pt>
                <c:pt idx="952">
                  <c:v>95.3</c:v>
                </c:pt>
                <c:pt idx="953">
                  <c:v>95.4</c:v>
                </c:pt>
                <c:pt idx="954">
                  <c:v>95.5</c:v>
                </c:pt>
                <c:pt idx="955">
                  <c:v>95.6</c:v>
                </c:pt>
                <c:pt idx="956">
                  <c:v>95.7</c:v>
                </c:pt>
                <c:pt idx="957">
                  <c:v>95.8</c:v>
                </c:pt>
                <c:pt idx="958">
                  <c:v>95.9</c:v>
                </c:pt>
                <c:pt idx="959">
                  <c:v>96</c:v>
                </c:pt>
                <c:pt idx="960">
                  <c:v>96.1</c:v>
                </c:pt>
                <c:pt idx="961">
                  <c:v>96.2</c:v>
                </c:pt>
                <c:pt idx="962">
                  <c:v>96.3</c:v>
                </c:pt>
                <c:pt idx="963">
                  <c:v>96.4</c:v>
                </c:pt>
                <c:pt idx="964">
                  <c:v>96.5</c:v>
                </c:pt>
                <c:pt idx="965">
                  <c:v>96.6</c:v>
                </c:pt>
                <c:pt idx="966">
                  <c:v>96.7</c:v>
                </c:pt>
                <c:pt idx="967">
                  <c:v>96.8</c:v>
                </c:pt>
                <c:pt idx="968">
                  <c:v>96.9</c:v>
                </c:pt>
                <c:pt idx="969">
                  <c:v>97</c:v>
                </c:pt>
                <c:pt idx="970">
                  <c:v>97.1</c:v>
                </c:pt>
                <c:pt idx="971">
                  <c:v>97.2</c:v>
                </c:pt>
                <c:pt idx="972">
                  <c:v>97.3</c:v>
                </c:pt>
                <c:pt idx="973">
                  <c:v>97.4</c:v>
                </c:pt>
                <c:pt idx="974">
                  <c:v>97.5</c:v>
                </c:pt>
                <c:pt idx="975">
                  <c:v>97.6</c:v>
                </c:pt>
                <c:pt idx="976">
                  <c:v>97.7</c:v>
                </c:pt>
                <c:pt idx="977">
                  <c:v>97.8</c:v>
                </c:pt>
                <c:pt idx="978">
                  <c:v>97.9</c:v>
                </c:pt>
                <c:pt idx="979">
                  <c:v>98</c:v>
                </c:pt>
                <c:pt idx="980">
                  <c:v>98.1</c:v>
                </c:pt>
                <c:pt idx="981">
                  <c:v>98.2</c:v>
                </c:pt>
                <c:pt idx="982">
                  <c:v>98.3</c:v>
                </c:pt>
                <c:pt idx="983">
                  <c:v>98.4</c:v>
                </c:pt>
                <c:pt idx="984">
                  <c:v>98.5</c:v>
                </c:pt>
                <c:pt idx="985">
                  <c:v>98.6</c:v>
                </c:pt>
                <c:pt idx="986">
                  <c:v>98.7</c:v>
                </c:pt>
                <c:pt idx="987">
                  <c:v>98.8</c:v>
                </c:pt>
                <c:pt idx="988">
                  <c:v>98.9</c:v>
                </c:pt>
                <c:pt idx="989">
                  <c:v>99</c:v>
                </c:pt>
                <c:pt idx="990">
                  <c:v>99.1</c:v>
                </c:pt>
                <c:pt idx="991">
                  <c:v>99.2</c:v>
                </c:pt>
                <c:pt idx="992">
                  <c:v>99.3</c:v>
                </c:pt>
                <c:pt idx="993">
                  <c:v>99.4</c:v>
                </c:pt>
                <c:pt idx="994">
                  <c:v>99.5</c:v>
                </c:pt>
                <c:pt idx="995">
                  <c:v>99.6</c:v>
                </c:pt>
                <c:pt idx="996">
                  <c:v>99.7</c:v>
                </c:pt>
                <c:pt idx="997">
                  <c:v>99.8</c:v>
                </c:pt>
                <c:pt idx="998">
                  <c:v>99.9</c:v>
                </c:pt>
                <c:pt idx="999">
                  <c:v>100</c:v>
                </c:pt>
                <c:pt idx="1000">
                  <c:v>100.1</c:v>
                </c:pt>
                <c:pt idx="1001">
                  <c:v>100.2</c:v>
                </c:pt>
                <c:pt idx="1002">
                  <c:v>100.3</c:v>
                </c:pt>
                <c:pt idx="1003">
                  <c:v>100.4</c:v>
                </c:pt>
                <c:pt idx="1004">
                  <c:v>100.5</c:v>
                </c:pt>
                <c:pt idx="1005">
                  <c:v>100.6</c:v>
                </c:pt>
                <c:pt idx="1006">
                  <c:v>100.7</c:v>
                </c:pt>
                <c:pt idx="1007">
                  <c:v>100.8</c:v>
                </c:pt>
                <c:pt idx="1008">
                  <c:v>100.9</c:v>
                </c:pt>
                <c:pt idx="1009">
                  <c:v>101</c:v>
                </c:pt>
                <c:pt idx="1010">
                  <c:v>101.1</c:v>
                </c:pt>
                <c:pt idx="1011">
                  <c:v>101.2</c:v>
                </c:pt>
                <c:pt idx="1012">
                  <c:v>101.3</c:v>
                </c:pt>
                <c:pt idx="1013">
                  <c:v>101.4</c:v>
                </c:pt>
                <c:pt idx="1014">
                  <c:v>101.5</c:v>
                </c:pt>
                <c:pt idx="1015">
                  <c:v>101.6</c:v>
                </c:pt>
                <c:pt idx="1016">
                  <c:v>101.7</c:v>
                </c:pt>
                <c:pt idx="1017">
                  <c:v>101.8</c:v>
                </c:pt>
                <c:pt idx="1018">
                  <c:v>101.9</c:v>
                </c:pt>
                <c:pt idx="1019">
                  <c:v>102</c:v>
                </c:pt>
                <c:pt idx="1020">
                  <c:v>102.1</c:v>
                </c:pt>
                <c:pt idx="1021">
                  <c:v>102.2</c:v>
                </c:pt>
                <c:pt idx="1022">
                  <c:v>102.3</c:v>
                </c:pt>
                <c:pt idx="1023">
                  <c:v>102.4</c:v>
                </c:pt>
                <c:pt idx="1024">
                  <c:v>102.5</c:v>
                </c:pt>
                <c:pt idx="1025">
                  <c:v>102.6</c:v>
                </c:pt>
                <c:pt idx="1026">
                  <c:v>102.7</c:v>
                </c:pt>
                <c:pt idx="1027">
                  <c:v>102.8</c:v>
                </c:pt>
                <c:pt idx="1028">
                  <c:v>102.9</c:v>
                </c:pt>
                <c:pt idx="1029">
                  <c:v>103</c:v>
                </c:pt>
                <c:pt idx="1030">
                  <c:v>103.1</c:v>
                </c:pt>
                <c:pt idx="1031">
                  <c:v>103.2</c:v>
                </c:pt>
                <c:pt idx="1032">
                  <c:v>103.3</c:v>
                </c:pt>
                <c:pt idx="1033">
                  <c:v>103.4</c:v>
                </c:pt>
                <c:pt idx="1034">
                  <c:v>103.5</c:v>
                </c:pt>
                <c:pt idx="1035">
                  <c:v>103.6</c:v>
                </c:pt>
                <c:pt idx="1036">
                  <c:v>103.7</c:v>
                </c:pt>
                <c:pt idx="1037">
                  <c:v>103.8</c:v>
                </c:pt>
                <c:pt idx="1038">
                  <c:v>103.9</c:v>
                </c:pt>
                <c:pt idx="1039">
                  <c:v>104</c:v>
                </c:pt>
                <c:pt idx="1040">
                  <c:v>104.1</c:v>
                </c:pt>
                <c:pt idx="1041">
                  <c:v>104.2</c:v>
                </c:pt>
                <c:pt idx="1042">
                  <c:v>104.3</c:v>
                </c:pt>
                <c:pt idx="1043">
                  <c:v>104.4</c:v>
                </c:pt>
                <c:pt idx="1044">
                  <c:v>104.5</c:v>
                </c:pt>
                <c:pt idx="1045">
                  <c:v>104.6</c:v>
                </c:pt>
                <c:pt idx="1046">
                  <c:v>104.7</c:v>
                </c:pt>
                <c:pt idx="1047">
                  <c:v>104.8</c:v>
                </c:pt>
                <c:pt idx="1048">
                  <c:v>104.9</c:v>
                </c:pt>
                <c:pt idx="1049">
                  <c:v>105</c:v>
                </c:pt>
                <c:pt idx="1050">
                  <c:v>105.1</c:v>
                </c:pt>
                <c:pt idx="1051">
                  <c:v>105.2</c:v>
                </c:pt>
                <c:pt idx="1052">
                  <c:v>105.3</c:v>
                </c:pt>
                <c:pt idx="1053">
                  <c:v>105.4</c:v>
                </c:pt>
                <c:pt idx="1054">
                  <c:v>105.5</c:v>
                </c:pt>
                <c:pt idx="1055">
                  <c:v>105.6</c:v>
                </c:pt>
                <c:pt idx="1056">
                  <c:v>105.7</c:v>
                </c:pt>
                <c:pt idx="1057">
                  <c:v>105.8</c:v>
                </c:pt>
                <c:pt idx="1058">
                  <c:v>105.9</c:v>
                </c:pt>
                <c:pt idx="1059">
                  <c:v>106</c:v>
                </c:pt>
                <c:pt idx="1060">
                  <c:v>106.1</c:v>
                </c:pt>
                <c:pt idx="1061">
                  <c:v>106.2</c:v>
                </c:pt>
                <c:pt idx="1062">
                  <c:v>106.3</c:v>
                </c:pt>
                <c:pt idx="1063">
                  <c:v>106.4</c:v>
                </c:pt>
                <c:pt idx="1064">
                  <c:v>106.5</c:v>
                </c:pt>
                <c:pt idx="1065">
                  <c:v>106.6</c:v>
                </c:pt>
                <c:pt idx="1066">
                  <c:v>106.7</c:v>
                </c:pt>
                <c:pt idx="1067">
                  <c:v>106.8</c:v>
                </c:pt>
                <c:pt idx="1068">
                  <c:v>106.9</c:v>
                </c:pt>
                <c:pt idx="1069">
                  <c:v>107</c:v>
                </c:pt>
                <c:pt idx="1070">
                  <c:v>107.1</c:v>
                </c:pt>
                <c:pt idx="1071">
                  <c:v>107.2</c:v>
                </c:pt>
                <c:pt idx="1072">
                  <c:v>107.3</c:v>
                </c:pt>
                <c:pt idx="1073">
                  <c:v>107.4</c:v>
                </c:pt>
                <c:pt idx="1074">
                  <c:v>107.5</c:v>
                </c:pt>
                <c:pt idx="1075">
                  <c:v>107.6</c:v>
                </c:pt>
                <c:pt idx="1076">
                  <c:v>107.7</c:v>
                </c:pt>
                <c:pt idx="1077">
                  <c:v>107.8</c:v>
                </c:pt>
                <c:pt idx="1078">
                  <c:v>107.9</c:v>
                </c:pt>
                <c:pt idx="1079">
                  <c:v>108</c:v>
                </c:pt>
                <c:pt idx="1080">
                  <c:v>108.1</c:v>
                </c:pt>
                <c:pt idx="1081">
                  <c:v>108.2</c:v>
                </c:pt>
                <c:pt idx="1082">
                  <c:v>108.3</c:v>
                </c:pt>
                <c:pt idx="1083">
                  <c:v>108.4</c:v>
                </c:pt>
                <c:pt idx="1084">
                  <c:v>108.5</c:v>
                </c:pt>
                <c:pt idx="1085">
                  <c:v>108.6</c:v>
                </c:pt>
                <c:pt idx="1086">
                  <c:v>108.7</c:v>
                </c:pt>
                <c:pt idx="1087">
                  <c:v>108.8</c:v>
                </c:pt>
                <c:pt idx="1088">
                  <c:v>108.9</c:v>
                </c:pt>
                <c:pt idx="1089">
                  <c:v>109</c:v>
                </c:pt>
                <c:pt idx="1090">
                  <c:v>109.1</c:v>
                </c:pt>
                <c:pt idx="1091">
                  <c:v>109.2</c:v>
                </c:pt>
                <c:pt idx="1092">
                  <c:v>109.3</c:v>
                </c:pt>
                <c:pt idx="1093">
                  <c:v>109.4</c:v>
                </c:pt>
                <c:pt idx="1094">
                  <c:v>109.5</c:v>
                </c:pt>
                <c:pt idx="1095">
                  <c:v>109.6</c:v>
                </c:pt>
                <c:pt idx="1096">
                  <c:v>109.7</c:v>
                </c:pt>
                <c:pt idx="1097">
                  <c:v>109.8</c:v>
                </c:pt>
                <c:pt idx="1098">
                  <c:v>109.9</c:v>
                </c:pt>
                <c:pt idx="1099">
                  <c:v>110</c:v>
                </c:pt>
                <c:pt idx="1100">
                  <c:v>110.1</c:v>
                </c:pt>
                <c:pt idx="1101">
                  <c:v>110.2</c:v>
                </c:pt>
                <c:pt idx="1102">
                  <c:v>110.3</c:v>
                </c:pt>
                <c:pt idx="1103">
                  <c:v>110.4</c:v>
                </c:pt>
                <c:pt idx="1104">
                  <c:v>110.5</c:v>
                </c:pt>
                <c:pt idx="1105">
                  <c:v>110.6</c:v>
                </c:pt>
                <c:pt idx="1106">
                  <c:v>110.7</c:v>
                </c:pt>
                <c:pt idx="1107">
                  <c:v>110.8</c:v>
                </c:pt>
                <c:pt idx="1108">
                  <c:v>110.9</c:v>
                </c:pt>
                <c:pt idx="1109">
                  <c:v>111</c:v>
                </c:pt>
                <c:pt idx="1110">
                  <c:v>111.1</c:v>
                </c:pt>
                <c:pt idx="1111">
                  <c:v>111.2</c:v>
                </c:pt>
                <c:pt idx="1112">
                  <c:v>111.3</c:v>
                </c:pt>
                <c:pt idx="1113">
                  <c:v>111.4</c:v>
                </c:pt>
                <c:pt idx="1114">
                  <c:v>111.5</c:v>
                </c:pt>
                <c:pt idx="1115">
                  <c:v>111.6</c:v>
                </c:pt>
                <c:pt idx="1116">
                  <c:v>111.7</c:v>
                </c:pt>
                <c:pt idx="1117">
                  <c:v>111.8</c:v>
                </c:pt>
                <c:pt idx="1118">
                  <c:v>111.9</c:v>
                </c:pt>
                <c:pt idx="1119">
                  <c:v>112</c:v>
                </c:pt>
                <c:pt idx="1120">
                  <c:v>112.1</c:v>
                </c:pt>
                <c:pt idx="1121">
                  <c:v>112.2</c:v>
                </c:pt>
                <c:pt idx="1122">
                  <c:v>112.3</c:v>
                </c:pt>
                <c:pt idx="1123">
                  <c:v>112.4</c:v>
                </c:pt>
                <c:pt idx="1124">
                  <c:v>112.5</c:v>
                </c:pt>
                <c:pt idx="1125">
                  <c:v>112.6</c:v>
                </c:pt>
                <c:pt idx="1126">
                  <c:v>112.7</c:v>
                </c:pt>
                <c:pt idx="1127">
                  <c:v>112.8</c:v>
                </c:pt>
                <c:pt idx="1128">
                  <c:v>112.9</c:v>
                </c:pt>
                <c:pt idx="1129">
                  <c:v>113</c:v>
                </c:pt>
                <c:pt idx="1130">
                  <c:v>113.1</c:v>
                </c:pt>
                <c:pt idx="1131">
                  <c:v>113.2</c:v>
                </c:pt>
                <c:pt idx="1132">
                  <c:v>113.3</c:v>
                </c:pt>
                <c:pt idx="1133">
                  <c:v>113.4</c:v>
                </c:pt>
                <c:pt idx="1134">
                  <c:v>113.5</c:v>
                </c:pt>
                <c:pt idx="1135">
                  <c:v>113.6</c:v>
                </c:pt>
                <c:pt idx="1136">
                  <c:v>113.7</c:v>
                </c:pt>
                <c:pt idx="1137">
                  <c:v>113.8</c:v>
                </c:pt>
                <c:pt idx="1138">
                  <c:v>113.9</c:v>
                </c:pt>
                <c:pt idx="1139">
                  <c:v>114</c:v>
                </c:pt>
                <c:pt idx="1140">
                  <c:v>114.1</c:v>
                </c:pt>
                <c:pt idx="1141">
                  <c:v>114.2</c:v>
                </c:pt>
                <c:pt idx="1142">
                  <c:v>114.3</c:v>
                </c:pt>
                <c:pt idx="1143">
                  <c:v>114.4</c:v>
                </c:pt>
                <c:pt idx="1144">
                  <c:v>114.5</c:v>
                </c:pt>
                <c:pt idx="1145">
                  <c:v>114.6</c:v>
                </c:pt>
                <c:pt idx="1146">
                  <c:v>114.7</c:v>
                </c:pt>
                <c:pt idx="1147">
                  <c:v>114.8</c:v>
                </c:pt>
                <c:pt idx="1148">
                  <c:v>114.9</c:v>
                </c:pt>
                <c:pt idx="1149">
                  <c:v>115</c:v>
                </c:pt>
                <c:pt idx="1150">
                  <c:v>115.1</c:v>
                </c:pt>
                <c:pt idx="1151">
                  <c:v>115.2</c:v>
                </c:pt>
                <c:pt idx="1152">
                  <c:v>115.3</c:v>
                </c:pt>
                <c:pt idx="1153">
                  <c:v>115.4</c:v>
                </c:pt>
                <c:pt idx="1154">
                  <c:v>115.5</c:v>
                </c:pt>
                <c:pt idx="1155">
                  <c:v>115.6</c:v>
                </c:pt>
                <c:pt idx="1156">
                  <c:v>115.7</c:v>
                </c:pt>
                <c:pt idx="1157">
                  <c:v>115.8</c:v>
                </c:pt>
                <c:pt idx="1158">
                  <c:v>115.9</c:v>
                </c:pt>
                <c:pt idx="1159">
                  <c:v>116</c:v>
                </c:pt>
                <c:pt idx="1160">
                  <c:v>116.1</c:v>
                </c:pt>
                <c:pt idx="1161">
                  <c:v>116.2</c:v>
                </c:pt>
                <c:pt idx="1162">
                  <c:v>116.3</c:v>
                </c:pt>
                <c:pt idx="1163">
                  <c:v>116.4</c:v>
                </c:pt>
                <c:pt idx="1164">
                  <c:v>116.5</c:v>
                </c:pt>
                <c:pt idx="1165">
                  <c:v>116.6</c:v>
                </c:pt>
                <c:pt idx="1166">
                  <c:v>116.7</c:v>
                </c:pt>
                <c:pt idx="1167">
                  <c:v>116.8</c:v>
                </c:pt>
                <c:pt idx="1168">
                  <c:v>116.9</c:v>
                </c:pt>
                <c:pt idx="1169">
                  <c:v>117</c:v>
                </c:pt>
                <c:pt idx="1170">
                  <c:v>117.1</c:v>
                </c:pt>
                <c:pt idx="1171">
                  <c:v>117.2</c:v>
                </c:pt>
                <c:pt idx="1172">
                  <c:v>117.3</c:v>
                </c:pt>
                <c:pt idx="1173">
                  <c:v>117.4</c:v>
                </c:pt>
                <c:pt idx="1174">
                  <c:v>117.5</c:v>
                </c:pt>
                <c:pt idx="1175">
                  <c:v>117.6</c:v>
                </c:pt>
                <c:pt idx="1176">
                  <c:v>117.7</c:v>
                </c:pt>
                <c:pt idx="1177">
                  <c:v>117.8</c:v>
                </c:pt>
                <c:pt idx="1178">
                  <c:v>117.9</c:v>
                </c:pt>
                <c:pt idx="1179">
                  <c:v>118</c:v>
                </c:pt>
                <c:pt idx="1180">
                  <c:v>118.1</c:v>
                </c:pt>
                <c:pt idx="1181">
                  <c:v>118.2</c:v>
                </c:pt>
                <c:pt idx="1182">
                  <c:v>118.3</c:v>
                </c:pt>
                <c:pt idx="1183">
                  <c:v>118.4</c:v>
                </c:pt>
                <c:pt idx="1184">
                  <c:v>118.5</c:v>
                </c:pt>
                <c:pt idx="1185">
                  <c:v>118.6</c:v>
                </c:pt>
                <c:pt idx="1186">
                  <c:v>118.7</c:v>
                </c:pt>
                <c:pt idx="1187">
                  <c:v>118.8</c:v>
                </c:pt>
                <c:pt idx="1188">
                  <c:v>118.9</c:v>
                </c:pt>
                <c:pt idx="1189">
                  <c:v>119</c:v>
                </c:pt>
                <c:pt idx="1190">
                  <c:v>119.1</c:v>
                </c:pt>
                <c:pt idx="1191">
                  <c:v>119.2</c:v>
                </c:pt>
                <c:pt idx="1192">
                  <c:v>119.3</c:v>
                </c:pt>
                <c:pt idx="1193">
                  <c:v>119.4</c:v>
                </c:pt>
                <c:pt idx="1194">
                  <c:v>119.5</c:v>
                </c:pt>
                <c:pt idx="1195">
                  <c:v>119.6</c:v>
                </c:pt>
                <c:pt idx="1196">
                  <c:v>119.7</c:v>
                </c:pt>
                <c:pt idx="1197">
                  <c:v>119.8</c:v>
                </c:pt>
                <c:pt idx="1198">
                  <c:v>119.9</c:v>
                </c:pt>
                <c:pt idx="1199">
                  <c:v>120</c:v>
                </c:pt>
                <c:pt idx="1200">
                  <c:v>120.1</c:v>
                </c:pt>
                <c:pt idx="1201">
                  <c:v>120.2</c:v>
                </c:pt>
                <c:pt idx="1202">
                  <c:v>120.3</c:v>
                </c:pt>
                <c:pt idx="1203">
                  <c:v>120.4</c:v>
                </c:pt>
                <c:pt idx="1204">
                  <c:v>120.5</c:v>
                </c:pt>
                <c:pt idx="1205">
                  <c:v>120.6</c:v>
                </c:pt>
                <c:pt idx="1206">
                  <c:v>120.7</c:v>
                </c:pt>
                <c:pt idx="1207">
                  <c:v>120.8</c:v>
                </c:pt>
                <c:pt idx="1208">
                  <c:v>120.9</c:v>
                </c:pt>
                <c:pt idx="1209">
                  <c:v>121</c:v>
                </c:pt>
                <c:pt idx="1210">
                  <c:v>121.1</c:v>
                </c:pt>
                <c:pt idx="1211">
                  <c:v>121.2</c:v>
                </c:pt>
                <c:pt idx="1212">
                  <c:v>121.3</c:v>
                </c:pt>
                <c:pt idx="1213">
                  <c:v>121.4</c:v>
                </c:pt>
                <c:pt idx="1214">
                  <c:v>121.5</c:v>
                </c:pt>
                <c:pt idx="1215">
                  <c:v>121.6</c:v>
                </c:pt>
                <c:pt idx="1216">
                  <c:v>121.7</c:v>
                </c:pt>
                <c:pt idx="1217">
                  <c:v>121.8</c:v>
                </c:pt>
                <c:pt idx="1218">
                  <c:v>121.9</c:v>
                </c:pt>
                <c:pt idx="1219">
                  <c:v>122</c:v>
                </c:pt>
                <c:pt idx="1220">
                  <c:v>122.1</c:v>
                </c:pt>
                <c:pt idx="1221">
                  <c:v>122.2</c:v>
                </c:pt>
                <c:pt idx="1222">
                  <c:v>122.3</c:v>
                </c:pt>
                <c:pt idx="1223">
                  <c:v>122.4</c:v>
                </c:pt>
                <c:pt idx="1224">
                  <c:v>122.5</c:v>
                </c:pt>
                <c:pt idx="1225">
                  <c:v>122.6</c:v>
                </c:pt>
                <c:pt idx="1226">
                  <c:v>122.7</c:v>
                </c:pt>
                <c:pt idx="1227">
                  <c:v>122.8</c:v>
                </c:pt>
                <c:pt idx="1228">
                  <c:v>122.9</c:v>
                </c:pt>
                <c:pt idx="1229">
                  <c:v>123</c:v>
                </c:pt>
                <c:pt idx="1230">
                  <c:v>123.1</c:v>
                </c:pt>
                <c:pt idx="1231">
                  <c:v>123.2</c:v>
                </c:pt>
                <c:pt idx="1232">
                  <c:v>123.3</c:v>
                </c:pt>
                <c:pt idx="1233">
                  <c:v>123.4</c:v>
                </c:pt>
                <c:pt idx="1234">
                  <c:v>123.5</c:v>
                </c:pt>
                <c:pt idx="1235">
                  <c:v>123.6</c:v>
                </c:pt>
                <c:pt idx="1236">
                  <c:v>123.7</c:v>
                </c:pt>
                <c:pt idx="1237">
                  <c:v>123.8</c:v>
                </c:pt>
                <c:pt idx="1238">
                  <c:v>123.9</c:v>
                </c:pt>
                <c:pt idx="1239">
                  <c:v>124</c:v>
                </c:pt>
                <c:pt idx="1240">
                  <c:v>124.1</c:v>
                </c:pt>
                <c:pt idx="1241">
                  <c:v>124.2</c:v>
                </c:pt>
                <c:pt idx="1242">
                  <c:v>124.3</c:v>
                </c:pt>
                <c:pt idx="1243">
                  <c:v>124.4</c:v>
                </c:pt>
                <c:pt idx="1244">
                  <c:v>124.5</c:v>
                </c:pt>
                <c:pt idx="1245">
                  <c:v>124.6</c:v>
                </c:pt>
                <c:pt idx="1246">
                  <c:v>124.7</c:v>
                </c:pt>
                <c:pt idx="1247">
                  <c:v>124.8</c:v>
                </c:pt>
                <c:pt idx="1248">
                  <c:v>124.9</c:v>
                </c:pt>
                <c:pt idx="1249">
                  <c:v>125</c:v>
                </c:pt>
                <c:pt idx="1250">
                  <c:v>125.1</c:v>
                </c:pt>
                <c:pt idx="1251">
                  <c:v>125.2</c:v>
                </c:pt>
                <c:pt idx="1252">
                  <c:v>125.3</c:v>
                </c:pt>
                <c:pt idx="1253">
                  <c:v>125.4</c:v>
                </c:pt>
                <c:pt idx="1254">
                  <c:v>125.5</c:v>
                </c:pt>
                <c:pt idx="1255">
                  <c:v>125.6</c:v>
                </c:pt>
                <c:pt idx="1256">
                  <c:v>125.7</c:v>
                </c:pt>
                <c:pt idx="1257">
                  <c:v>125.8</c:v>
                </c:pt>
                <c:pt idx="1258">
                  <c:v>125.9</c:v>
                </c:pt>
                <c:pt idx="1259">
                  <c:v>126</c:v>
                </c:pt>
                <c:pt idx="1260">
                  <c:v>126.1</c:v>
                </c:pt>
                <c:pt idx="1261">
                  <c:v>126.2</c:v>
                </c:pt>
                <c:pt idx="1262">
                  <c:v>126.3</c:v>
                </c:pt>
                <c:pt idx="1263">
                  <c:v>126.4</c:v>
                </c:pt>
                <c:pt idx="1264">
                  <c:v>126.5</c:v>
                </c:pt>
                <c:pt idx="1265">
                  <c:v>126.6</c:v>
                </c:pt>
                <c:pt idx="1266">
                  <c:v>126.7</c:v>
                </c:pt>
                <c:pt idx="1267">
                  <c:v>126.8</c:v>
                </c:pt>
                <c:pt idx="1268">
                  <c:v>126.9</c:v>
                </c:pt>
                <c:pt idx="1269">
                  <c:v>127</c:v>
                </c:pt>
                <c:pt idx="1270">
                  <c:v>127.1</c:v>
                </c:pt>
                <c:pt idx="1271">
                  <c:v>127.2</c:v>
                </c:pt>
                <c:pt idx="1272">
                  <c:v>127.3</c:v>
                </c:pt>
                <c:pt idx="1273">
                  <c:v>127.4</c:v>
                </c:pt>
                <c:pt idx="1274">
                  <c:v>127.5</c:v>
                </c:pt>
                <c:pt idx="1275">
                  <c:v>127.6</c:v>
                </c:pt>
                <c:pt idx="1276">
                  <c:v>127.7</c:v>
                </c:pt>
                <c:pt idx="1277">
                  <c:v>127.8</c:v>
                </c:pt>
                <c:pt idx="1278">
                  <c:v>127.9</c:v>
                </c:pt>
                <c:pt idx="1279">
                  <c:v>128</c:v>
                </c:pt>
                <c:pt idx="1280">
                  <c:v>128.1</c:v>
                </c:pt>
                <c:pt idx="1281">
                  <c:v>128.19999999999999</c:v>
                </c:pt>
                <c:pt idx="1282">
                  <c:v>128.30000000000001</c:v>
                </c:pt>
                <c:pt idx="1283">
                  <c:v>128.4</c:v>
                </c:pt>
                <c:pt idx="1284">
                  <c:v>128.5</c:v>
                </c:pt>
                <c:pt idx="1285">
                  <c:v>128.6</c:v>
                </c:pt>
                <c:pt idx="1286">
                  <c:v>128.69999999999999</c:v>
                </c:pt>
                <c:pt idx="1287">
                  <c:v>128.80000000000001</c:v>
                </c:pt>
                <c:pt idx="1288">
                  <c:v>128.9</c:v>
                </c:pt>
                <c:pt idx="1289">
                  <c:v>129</c:v>
                </c:pt>
                <c:pt idx="1290">
                  <c:v>129.1</c:v>
                </c:pt>
                <c:pt idx="1291">
                  <c:v>129.19999999999999</c:v>
                </c:pt>
                <c:pt idx="1292">
                  <c:v>129.30000000000001</c:v>
                </c:pt>
                <c:pt idx="1293">
                  <c:v>129.4</c:v>
                </c:pt>
                <c:pt idx="1294">
                  <c:v>129.5</c:v>
                </c:pt>
                <c:pt idx="1295">
                  <c:v>129.6</c:v>
                </c:pt>
                <c:pt idx="1296">
                  <c:v>129.69999999999999</c:v>
                </c:pt>
                <c:pt idx="1297">
                  <c:v>129.80000000000001</c:v>
                </c:pt>
                <c:pt idx="1298">
                  <c:v>129.9</c:v>
                </c:pt>
                <c:pt idx="1299">
                  <c:v>130</c:v>
                </c:pt>
                <c:pt idx="1300">
                  <c:v>130.1</c:v>
                </c:pt>
                <c:pt idx="1301">
                  <c:v>130.19999999999999</c:v>
                </c:pt>
                <c:pt idx="1302">
                  <c:v>130.30000000000001</c:v>
                </c:pt>
                <c:pt idx="1303">
                  <c:v>130.4</c:v>
                </c:pt>
                <c:pt idx="1304">
                  <c:v>130.5</c:v>
                </c:pt>
                <c:pt idx="1305">
                  <c:v>130.6</c:v>
                </c:pt>
                <c:pt idx="1306">
                  <c:v>130.69999999999999</c:v>
                </c:pt>
                <c:pt idx="1307">
                  <c:v>130.80000000000001</c:v>
                </c:pt>
                <c:pt idx="1308">
                  <c:v>130.9</c:v>
                </c:pt>
                <c:pt idx="1309">
                  <c:v>131</c:v>
                </c:pt>
                <c:pt idx="1310">
                  <c:v>131.1</c:v>
                </c:pt>
                <c:pt idx="1311">
                  <c:v>131.19999999999999</c:v>
                </c:pt>
                <c:pt idx="1312">
                  <c:v>131.30000000000001</c:v>
                </c:pt>
                <c:pt idx="1313">
                  <c:v>131.4</c:v>
                </c:pt>
                <c:pt idx="1314">
                  <c:v>131.5</c:v>
                </c:pt>
                <c:pt idx="1315">
                  <c:v>131.6</c:v>
                </c:pt>
                <c:pt idx="1316">
                  <c:v>131.69999999999999</c:v>
                </c:pt>
                <c:pt idx="1317">
                  <c:v>131.80000000000001</c:v>
                </c:pt>
                <c:pt idx="1318">
                  <c:v>131.9</c:v>
                </c:pt>
                <c:pt idx="1319">
                  <c:v>132</c:v>
                </c:pt>
                <c:pt idx="1320">
                  <c:v>132.1</c:v>
                </c:pt>
                <c:pt idx="1321">
                  <c:v>132.19999999999999</c:v>
                </c:pt>
                <c:pt idx="1322">
                  <c:v>132.30000000000001</c:v>
                </c:pt>
                <c:pt idx="1323">
                  <c:v>132.4</c:v>
                </c:pt>
                <c:pt idx="1324">
                  <c:v>132.5</c:v>
                </c:pt>
                <c:pt idx="1325">
                  <c:v>132.6</c:v>
                </c:pt>
                <c:pt idx="1326">
                  <c:v>132.69999999999999</c:v>
                </c:pt>
                <c:pt idx="1327">
                  <c:v>132.80000000000001</c:v>
                </c:pt>
                <c:pt idx="1328">
                  <c:v>132.9</c:v>
                </c:pt>
                <c:pt idx="1329">
                  <c:v>133</c:v>
                </c:pt>
                <c:pt idx="1330">
                  <c:v>133.1</c:v>
                </c:pt>
                <c:pt idx="1331">
                  <c:v>133.19999999999999</c:v>
                </c:pt>
                <c:pt idx="1332">
                  <c:v>133.30000000000001</c:v>
                </c:pt>
                <c:pt idx="1333">
                  <c:v>133.4</c:v>
                </c:pt>
                <c:pt idx="1334">
                  <c:v>133.5</c:v>
                </c:pt>
                <c:pt idx="1335">
                  <c:v>133.6</c:v>
                </c:pt>
                <c:pt idx="1336">
                  <c:v>133.69999999999999</c:v>
                </c:pt>
                <c:pt idx="1337">
                  <c:v>133.80000000000001</c:v>
                </c:pt>
                <c:pt idx="1338">
                  <c:v>133.9</c:v>
                </c:pt>
                <c:pt idx="1339">
                  <c:v>134</c:v>
                </c:pt>
                <c:pt idx="1340">
                  <c:v>134.1</c:v>
                </c:pt>
                <c:pt idx="1341">
                  <c:v>134.19999999999999</c:v>
                </c:pt>
                <c:pt idx="1342">
                  <c:v>134.30000000000001</c:v>
                </c:pt>
                <c:pt idx="1343">
                  <c:v>134.4</c:v>
                </c:pt>
                <c:pt idx="1344">
                  <c:v>134.5</c:v>
                </c:pt>
                <c:pt idx="1345">
                  <c:v>134.6</c:v>
                </c:pt>
                <c:pt idx="1346">
                  <c:v>134.69999999999999</c:v>
                </c:pt>
                <c:pt idx="1347">
                  <c:v>134.80000000000001</c:v>
                </c:pt>
                <c:pt idx="1348">
                  <c:v>134.9</c:v>
                </c:pt>
                <c:pt idx="1349">
                  <c:v>135</c:v>
                </c:pt>
                <c:pt idx="1350">
                  <c:v>135.1</c:v>
                </c:pt>
                <c:pt idx="1351">
                  <c:v>135.19999999999999</c:v>
                </c:pt>
                <c:pt idx="1352">
                  <c:v>135.30000000000001</c:v>
                </c:pt>
                <c:pt idx="1353">
                  <c:v>135.4</c:v>
                </c:pt>
                <c:pt idx="1354">
                  <c:v>135.5</c:v>
                </c:pt>
                <c:pt idx="1355">
                  <c:v>135.6</c:v>
                </c:pt>
                <c:pt idx="1356">
                  <c:v>135.69999999999999</c:v>
                </c:pt>
                <c:pt idx="1357">
                  <c:v>135.80000000000001</c:v>
                </c:pt>
                <c:pt idx="1358">
                  <c:v>135.9</c:v>
                </c:pt>
                <c:pt idx="1359">
                  <c:v>136</c:v>
                </c:pt>
                <c:pt idx="1360">
                  <c:v>136.1</c:v>
                </c:pt>
                <c:pt idx="1361">
                  <c:v>136.19999999999999</c:v>
                </c:pt>
                <c:pt idx="1362">
                  <c:v>136.30000000000001</c:v>
                </c:pt>
                <c:pt idx="1363">
                  <c:v>136.4</c:v>
                </c:pt>
                <c:pt idx="1364">
                  <c:v>136.5</c:v>
                </c:pt>
                <c:pt idx="1365">
                  <c:v>136.6</c:v>
                </c:pt>
                <c:pt idx="1366">
                  <c:v>136.69999999999999</c:v>
                </c:pt>
                <c:pt idx="1367">
                  <c:v>136.80000000000001</c:v>
                </c:pt>
                <c:pt idx="1368">
                  <c:v>136.9</c:v>
                </c:pt>
                <c:pt idx="1369">
                  <c:v>137</c:v>
                </c:pt>
                <c:pt idx="1370">
                  <c:v>137.1</c:v>
                </c:pt>
                <c:pt idx="1371">
                  <c:v>137.19999999999999</c:v>
                </c:pt>
                <c:pt idx="1372">
                  <c:v>137.30000000000001</c:v>
                </c:pt>
                <c:pt idx="1373">
                  <c:v>137.4</c:v>
                </c:pt>
                <c:pt idx="1374">
                  <c:v>137.5</c:v>
                </c:pt>
                <c:pt idx="1375">
                  <c:v>137.6</c:v>
                </c:pt>
                <c:pt idx="1376">
                  <c:v>137.69999999999999</c:v>
                </c:pt>
                <c:pt idx="1377">
                  <c:v>137.80000000000001</c:v>
                </c:pt>
                <c:pt idx="1378">
                  <c:v>137.9</c:v>
                </c:pt>
                <c:pt idx="1379">
                  <c:v>138</c:v>
                </c:pt>
                <c:pt idx="1380">
                  <c:v>138.1</c:v>
                </c:pt>
                <c:pt idx="1381">
                  <c:v>138.19999999999999</c:v>
                </c:pt>
                <c:pt idx="1382">
                  <c:v>138.30000000000001</c:v>
                </c:pt>
                <c:pt idx="1383">
                  <c:v>138.4</c:v>
                </c:pt>
                <c:pt idx="1384">
                  <c:v>138.5</c:v>
                </c:pt>
                <c:pt idx="1385">
                  <c:v>138.6</c:v>
                </c:pt>
                <c:pt idx="1386">
                  <c:v>138.69999999999999</c:v>
                </c:pt>
                <c:pt idx="1387">
                  <c:v>138.80000000000001</c:v>
                </c:pt>
                <c:pt idx="1388">
                  <c:v>138.9</c:v>
                </c:pt>
                <c:pt idx="1389">
                  <c:v>139</c:v>
                </c:pt>
                <c:pt idx="1390">
                  <c:v>139.1</c:v>
                </c:pt>
                <c:pt idx="1391">
                  <c:v>139.19999999999999</c:v>
                </c:pt>
                <c:pt idx="1392">
                  <c:v>139.30000000000001</c:v>
                </c:pt>
                <c:pt idx="1393">
                  <c:v>139.4</c:v>
                </c:pt>
                <c:pt idx="1394">
                  <c:v>139.5</c:v>
                </c:pt>
                <c:pt idx="1395">
                  <c:v>139.6</c:v>
                </c:pt>
                <c:pt idx="1396">
                  <c:v>139.69999999999999</c:v>
                </c:pt>
                <c:pt idx="1397">
                  <c:v>139.80000000000001</c:v>
                </c:pt>
                <c:pt idx="1398">
                  <c:v>139.9</c:v>
                </c:pt>
                <c:pt idx="1399">
                  <c:v>140</c:v>
                </c:pt>
                <c:pt idx="1400">
                  <c:v>140.1</c:v>
                </c:pt>
                <c:pt idx="1401">
                  <c:v>140.19999999999999</c:v>
                </c:pt>
                <c:pt idx="1402">
                  <c:v>140.30000000000001</c:v>
                </c:pt>
                <c:pt idx="1403">
                  <c:v>140.4</c:v>
                </c:pt>
                <c:pt idx="1404">
                  <c:v>140.5</c:v>
                </c:pt>
                <c:pt idx="1405">
                  <c:v>140.6</c:v>
                </c:pt>
                <c:pt idx="1406">
                  <c:v>140.69999999999999</c:v>
                </c:pt>
                <c:pt idx="1407">
                  <c:v>140.80000000000001</c:v>
                </c:pt>
                <c:pt idx="1408">
                  <c:v>140.9</c:v>
                </c:pt>
                <c:pt idx="1409">
                  <c:v>141</c:v>
                </c:pt>
                <c:pt idx="1410">
                  <c:v>141.1</c:v>
                </c:pt>
                <c:pt idx="1411">
                  <c:v>141.19999999999999</c:v>
                </c:pt>
                <c:pt idx="1412">
                  <c:v>141.30000000000001</c:v>
                </c:pt>
                <c:pt idx="1413">
                  <c:v>141.4</c:v>
                </c:pt>
                <c:pt idx="1414">
                  <c:v>141.5</c:v>
                </c:pt>
                <c:pt idx="1415">
                  <c:v>141.6</c:v>
                </c:pt>
                <c:pt idx="1416">
                  <c:v>141.69999999999999</c:v>
                </c:pt>
                <c:pt idx="1417">
                  <c:v>141.80000000000001</c:v>
                </c:pt>
                <c:pt idx="1418">
                  <c:v>141.9</c:v>
                </c:pt>
                <c:pt idx="1419">
                  <c:v>142</c:v>
                </c:pt>
                <c:pt idx="1420">
                  <c:v>142.1</c:v>
                </c:pt>
                <c:pt idx="1421">
                  <c:v>142.19999999999999</c:v>
                </c:pt>
                <c:pt idx="1422">
                  <c:v>142.30000000000001</c:v>
                </c:pt>
                <c:pt idx="1423">
                  <c:v>142.4</c:v>
                </c:pt>
                <c:pt idx="1424">
                  <c:v>142.5</c:v>
                </c:pt>
                <c:pt idx="1425">
                  <c:v>142.6</c:v>
                </c:pt>
                <c:pt idx="1426">
                  <c:v>142.69999999999999</c:v>
                </c:pt>
                <c:pt idx="1427">
                  <c:v>142.80000000000001</c:v>
                </c:pt>
                <c:pt idx="1428">
                  <c:v>142.9</c:v>
                </c:pt>
                <c:pt idx="1429">
                  <c:v>143</c:v>
                </c:pt>
                <c:pt idx="1430">
                  <c:v>143.1</c:v>
                </c:pt>
                <c:pt idx="1431">
                  <c:v>143.19999999999999</c:v>
                </c:pt>
                <c:pt idx="1432">
                  <c:v>143.30000000000001</c:v>
                </c:pt>
                <c:pt idx="1433">
                  <c:v>143.4</c:v>
                </c:pt>
                <c:pt idx="1434">
                  <c:v>143.5</c:v>
                </c:pt>
                <c:pt idx="1435">
                  <c:v>143.6</c:v>
                </c:pt>
                <c:pt idx="1436">
                  <c:v>143.69999999999999</c:v>
                </c:pt>
                <c:pt idx="1437">
                  <c:v>143.80000000000001</c:v>
                </c:pt>
                <c:pt idx="1438">
                  <c:v>143.9</c:v>
                </c:pt>
                <c:pt idx="1439">
                  <c:v>144</c:v>
                </c:pt>
                <c:pt idx="1440">
                  <c:v>144.1</c:v>
                </c:pt>
                <c:pt idx="1441">
                  <c:v>144.19999999999999</c:v>
                </c:pt>
                <c:pt idx="1442">
                  <c:v>144.30000000000001</c:v>
                </c:pt>
                <c:pt idx="1443">
                  <c:v>144.4</c:v>
                </c:pt>
                <c:pt idx="1444">
                  <c:v>144.5</c:v>
                </c:pt>
                <c:pt idx="1445">
                  <c:v>144.6</c:v>
                </c:pt>
                <c:pt idx="1446">
                  <c:v>144.69999999999999</c:v>
                </c:pt>
                <c:pt idx="1447">
                  <c:v>144.80000000000001</c:v>
                </c:pt>
                <c:pt idx="1448">
                  <c:v>144.9</c:v>
                </c:pt>
                <c:pt idx="1449">
                  <c:v>145</c:v>
                </c:pt>
                <c:pt idx="1450">
                  <c:v>145.1</c:v>
                </c:pt>
                <c:pt idx="1451">
                  <c:v>145.19999999999999</c:v>
                </c:pt>
                <c:pt idx="1452">
                  <c:v>145.30000000000001</c:v>
                </c:pt>
                <c:pt idx="1453">
                  <c:v>145.4</c:v>
                </c:pt>
                <c:pt idx="1454">
                  <c:v>145.5</c:v>
                </c:pt>
                <c:pt idx="1455">
                  <c:v>145.6</c:v>
                </c:pt>
                <c:pt idx="1456">
                  <c:v>145.69999999999999</c:v>
                </c:pt>
                <c:pt idx="1457">
                  <c:v>145.80000000000001</c:v>
                </c:pt>
                <c:pt idx="1458">
                  <c:v>145.9</c:v>
                </c:pt>
                <c:pt idx="1459">
                  <c:v>146</c:v>
                </c:pt>
                <c:pt idx="1460">
                  <c:v>146.1</c:v>
                </c:pt>
                <c:pt idx="1461">
                  <c:v>146.19999999999999</c:v>
                </c:pt>
                <c:pt idx="1462">
                  <c:v>146.30000000000001</c:v>
                </c:pt>
                <c:pt idx="1463">
                  <c:v>146.4</c:v>
                </c:pt>
                <c:pt idx="1464">
                  <c:v>146.5</c:v>
                </c:pt>
                <c:pt idx="1465">
                  <c:v>146.6</c:v>
                </c:pt>
                <c:pt idx="1466">
                  <c:v>146.69999999999999</c:v>
                </c:pt>
                <c:pt idx="1467">
                  <c:v>146.80000000000001</c:v>
                </c:pt>
                <c:pt idx="1468">
                  <c:v>146.9</c:v>
                </c:pt>
                <c:pt idx="1469">
                  <c:v>147</c:v>
                </c:pt>
                <c:pt idx="1470">
                  <c:v>147.1</c:v>
                </c:pt>
                <c:pt idx="1471">
                  <c:v>147.19999999999999</c:v>
                </c:pt>
                <c:pt idx="1472">
                  <c:v>147.30000000000001</c:v>
                </c:pt>
                <c:pt idx="1473">
                  <c:v>147.4</c:v>
                </c:pt>
                <c:pt idx="1474">
                  <c:v>147.5</c:v>
                </c:pt>
                <c:pt idx="1475">
                  <c:v>147.6</c:v>
                </c:pt>
                <c:pt idx="1476">
                  <c:v>147.69999999999999</c:v>
                </c:pt>
                <c:pt idx="1477">
                  <c:v>147.80000000000001</c:v>
                </c:pt>
                <c:pt idx="1478">
                  <c:v>147.9</c:v>
                </c:pt>
                <c:pt idx="1479">
                  <c:v>148</c:v>
                </c:pt>
                <c:pt idx="1480">
                  <c:v>148.1</c:v>
                </c:pt>
                <c:pt idx="1481">
                  <c:v>148.19999999999999</c:v>
                </c:pt>
                <c:pt idx="1482">
                  <c:v>148.30000000000001</c:v>
                </c:pt>
                <c:pt idx="1483">
                  <c:v>148.4</c:v>
                </c:pt>
                <c:pt idx="1484">
                  <c:v>148.5</c:v>
                </c:pt>
                <c:pt idx="1485">
                  <c:v>148.6</c:v>
                </c:pt>
                <c:pt idx="1486">
                  <c:v>148.69999999999999</c:v>
                </c:pt>
                <c:pt idx="1487">
                  <c:v>148.80000000000001</c:v>
                </c:pt>
                <c:pt idx="1488">
                  <c:v>148.9</c:v>
                </c:pt>
                <c:pt idx="1489">
                  <c:v>149</c:v>
                </c:pt>
                <c:pt idx="1490">
                  <c:v>149.1</c:v>
                </c:pt>
                <c:pt idx="1491">
                  <c:v>149.19999999999999</c:v>
                </c:pt>
                <c:pt idx="1492">
                  <c:v>149.30000000000001</c:v>
                </c:pt>
                <c:pt idx="1493">
                  <c:v>149.4</c:v>
                </c:pt>
                <c:pt idx="1494">
                  <c:v>149.5</c:v>
                </c:pt>
                <c:pt idx="1495">
                  <c:v>149.6</c:v>
                </c:pt>
                <c:pt idx="1496">
                  <c:v>149.69999999999999</c:v>
                </c:pt>
                <c:pt idx="1497">
                  <c:v>149.80000000000001</c:v>
                </c:pt>
                <c:pt idx="1498">
                  <c:v>149.9</c:v>
                </c:pt>
                <c:pt idx="1499">
                  <c:v>150</c:v>
                </c:pt>
                <c:pt idx="1500">
                  <c:v>150.1</c:v>
                </c:pt>
                <c:pt idx="1501">
                  <c:v>150.19999999999999</c:v>
                </c:pt>
                <c:pt idx="1502">
                  <c:v>150.30000000000001</c:v>
                </c:pt>
                <c:pt idx="1503">
                  <c:v>150.4</c:v>
                </c:pt>
                <c:pt idx="1504">
                  <c:v>150.5</c:v>
                </c:pt>
                <c:pt idx="1505">
                  <c:v>150.6</c:v>
                </c:pt>
                <c:pt idx="1506">
                  <c:v>150.69999999999999</c:v>
                </c:pt>
                <c:pt idx="1507">
                  <c:v>150.80000000000001</c:v>
                </c:pt>
                <c:pt idx="1508">
                  <c:v>150.9</c:v>
                </c:pt>
                <c:pt idx="1509">
                  <c:v>151</c:v>
                </c:pt>
                <c:pt idx="1510">
                  <c:v>151.1</c:v>
                </c:pt>
                <c:pt idx="1511">
                  <c:v>151.19999999999999</c:v>
                </c:pt>
                <c:pt idx="1512">
                  <c:v>151.30000000000001</c:v>
                </c:pt>
                <c:pt idx="1513">
                  <c:v>151.4</c:v>
                </c:pt>
                <c:pt idx="1514">
                  <c:v>151.5</c:v>
                </c:pt>
                <c:pt idx="1515">
                  <c:v>151.6</c:v>
                </c:pt>
                <c:pt idx="1516">
                  <c:v>151.69999999999999</c:v>
                </c:pt>
                <c:pt idx="1517">
                  <c:v>151.80000000000001</c:v>
                </c:pt>
                <c:pt idx="1518">
                  <c:v>151.9</c:v>
                </c:pt>
                <c:pt idx="1519">
                  <c:v>152</c:v>
                </c:pt>
                <c:pt idx="1520">
                  <c:v>152.1</c:v>
                </c:pt>
                <c:pt idx="1521">
                  <c:v>152.19999999999999</c:v>
                </c:pt>
                <c:pt idx="1522">
                  <c:v>152.30000000000001</c:v>
                </c:pt>
                <c:pt idx="1523">
                  <c:v>152.4</c:v>
                </c:pt>
                <c:pt idx="1524">
                  <c:v>152.5</c:v>
                </c:pt>
                <c:pt idx="1525">
                  <c:v>152.6</c:v>
                </c:pt>
                <c:pt idx="1526">
                  <c:v>152.69999999999999</c:v>
                </c:pt>
                <c:pt idx="1527">
                  <c:v>152.80000000000001</c:v>
                </c:pt>
                <c:pt idx="1528">
                  <c:v>152.9</c:v>
                </c:pt>
                <c:pt idx="1529">
                  <c:v>153</c:v>
                </c:pt>
                <c:pt idx="1530">
                  <c:v>153.1</c:v>
                </c:pt>
                <c:pt idx="1531">
                  <c:v>153.19999999999999</c:v>
                </c:pt>
                <c:pt idx="1532">
                  <c:v>153.30000000000001</c:v>
                </c:pt>
                <c:pt idx="1533">
                  <c:v>153.4</c:v>
                </c:pt>
                <c:pt idx="1534">
                  <c:v>153.5</c:v>
                </c:pt>
                <c:pt idx="1535">
                  <c:v>153.6</c:v>
                </c:pt>
                <c:pt idx="1536">
                  <c:v>153.69999999999999</c:v>
                </c:pt>
                <c:pt idx="1537">
                  <c:v>153.80000000000001</c:v>
                </c:pt>
                <c:pt idx="1538">
                  <c:v>153.9</c:v>
                </c:pt>
                <c:pt idx="1539">
                  <c:v>154</c:v>
                </c:pt>
                <c:pt idx="1540">
                  <c:v>154.1</c:v>
                </c:pt>
                <c:pt idx="1541">
                  <c:v>154.19999999999999</c:v>
                </c:pt>
                <c:pt idx="1542">
                  <c:v>154.30000000000001</c:v>
                </c:pt>
                <c:pt idx="1543">
                  <c:v>154.4</c:v>
                </c:pt>
                <c:pt idx="1544">
                  <c:v>154.5</c:v>
                </c:pt>
                <c:pt idx="1545">
                  <c:v>154.6</c:v>
                </c:pt>
                <c:pt idx="1546">
                  <c:v>154.69999999999999</c:v>
                </c:pt>
                <c:pt idx="1547">
                  <c:v>154.80000000000001</c:v>
                </c:pt>
                <c:pt idx="1548">
                  <c:v>154.9</c:v>
                </c:pt>
                <c:pt idx="1549">
                  <c:v>155</c:v>
                </c:pt>
                <c:pt idx="1550">
                  <c:v>155.1</c:v>
                </c:pt>
                <c:pt idx="1551">
                  <c:v>155.19999999999999</c:v>
                </c:pt>
                <c:pt idx="1552">
                  <c:v>155.30000000000001</c:v>
                </c:pt>
                <c:pt idx="1553">
                  <c:v>155.4</c:v>
                </c:pt>
                <c:pt idx="1554">
                  <c:v>155.5</c:v>
                </c:pt>
                <c:pt idx="1555">
                  <c:v>155.6</c:v>
                </c:pt>
                <c:pt idx="1556">
                  <c:v>155.69999999999999</c:v>
                </c:pt>
                <c:pt idx="1557">
                  <c:v>155.80000000000001</c:v>
                </c:pt>
                <c:pt idx="1558">
                  <c:v>155.9</c:v>
                </c:pt>
                <c:pt idx="1559">
                  <c:v>156</c:v>
                </c:pt>
                <c:pt idx="1560">
                  <c:v>156.1</c:v>
                </c:pt>
                <c:pt idx="1561">
                  <c:v>156.19999999999999</c:v>
                </c:pt>
                <c:pt idx="1562">
                  <c:v>156.30000000000001</c:v>
                </c:pt>
                <c:pt idx="1563">
                  <c:v>156.4</c:v>
                </c:pt>
                <c:pt idx="1564">
                  <c:v>156.5</c:v>
                </c:pt>
                <c:pt idx="1565">
                  <c:v>156.6</c:v>
                </c:pt>
                <c:pt idx="1566">
                  <c:v>156.69999999999999</c:v>
                </c:pt>
                <c:pt idx="1567">
                  <c:v>156.80000000000001</c:v>
                </c:pt>
                <c:pt idx="1568">
                  <c:v>156.9</c:v>
                </c:pt>
                <c:pt idx="1569">
                  <c:v>157</c:v>
                </c:pt>
                <c:pt idx="1570">
                  <c:v>157.1</c:v>
                </c:pt>
                <c:pt idx="1571">
                  <c:v>157.19999999999999</c:v>
                </c:pt>
                <c:pt idx="1572">
                  <c:v>157.30000000000001</c:v>
                </c:pt>
                <c:pt idx="1573">
                  <c:v>157.4</c:v>
                </c:pt>
                <c:pt idx="1574">
                  <c:v>157.5</c:v>
                </c:pt>
                <c:pt idx="1575">
                  <c:v>157.6</c:v>
                </c:pt>
                <c:pt idx="1576">
                  <c:v>157.69999999999999</c:v>
                </c:pt>
                <c:pt idx="1577">
                  <c:v>157.80000000000001</c:v>
                </c:pt>
                <c:pt idx="1578">
                  <c:v>157.9</c:v>
                </c:pt>
                <c:pt idx="1579">
                  <c:v>158</c:v>
                </c:pt>
                <c:pt idx="1580">
                  <c:v>158.1</c:v>
                </c:pt>
                <c:pt idx="1581">
                  <c:v>158.19999999999999</c:v>
                </c:pt>
                <c:pt idx="1582">
                  <c:v>158.30000000000001</c:v>
                </c:pt>
                <c:pt idx="1583">
                  <c:v>158.4</c:v>
                </c:pt>
                <c:pt idx="1584">
                  <c:v>158.5</c:v>
                </c:pt>
                <c:pt idx="1585">
                  <c:v>158.6</c:v>
                </c:pt>
                <c:pt idx="1586">
                  <c:v>158.69999999999999</c:v>
                </c:pt>
                <c:pt idx="1587">
                  <c:v>158.80000000000001</c:v>
                </c:pt>
                <c:pt idx="1588">
                  <c:v>158.9</c:v>
                </c:pt>
                <c:pt idx="1589">
                  <c:v>159</c:v>
                </c:pt>
                <c:pt idx="1590">
                  <c:v>159.1</c:v>
                </c:pt>
                <c:pt idx="1591">
                  <c:v>159.19999999999999</c:v>
                </c:pt>
                <c:pt idx="1592">
                  <c:v>159.30000000000001</c:v>
                </c:pt>
                <c:pt idx="1593">
                  <c:v>159.4</c:v>
                </c:pt>
                <c:pt idx="1594">
                  <c:v>159.5</c:v>
                </c:pt>
                <c:pt idx="1595">
                  <c:v>159.6</c:v>
                </c:pt>
                <c:pt idx="1596">
                  <c:v>159.69999999999999</c:v>
                </c:pt>
                <c:pt idx="1597">
                  <c:v>159.80000000000001</c:v>
                </c:pt>
                <c:pt idx="1598">
                  <c:v>159.9</c:v>
                </c:pt>
                <c:pt idx="1599">
                  <c:v>160</c:v>
                </c:pt>
                <c:pt idx="1600">
                  <c:v>160.1</c:v>
                </c:pt>
                <c:pt idx="1601">
                  <c:v>160.19999999999999</c:v>
                </c:pt>
                <c:pt idx="1602">
                  <c:v>160.30000000000001</c:v>
                </c:pt>
                <c:pt idx="1603">
                  <c:v>160.4</c:v>
                </c:pt>
                <c:pt idx="1604">
                  <c:v>160.5</c:v>
                </c:pt>
                <c:pt idx="1605">
                  <c:v>160.6</c:v>
                </c:pt>
                <c:pt idx="1606">
                  <c:v>160.69999999999999</c:v>
                </c:pt>
                <c:pt idx="1607">
                  <c:v>160.80000000000001</c:v>
                </c:pt>
                <c:pt idx="1608">
                  <c:v>160.9</c:v>
                </c:pt>
                <c:pt idx="1609">
                  <c:v>161</c:v>
                </c:pt>
                <c:pt idx="1610">
                  <c:v>161.1</c:v>
                </c:pt>
                <c:pt idx="1611">
                  <c:v>161.19999999999999</c:v>
                </c:pt>
                <c:pt idx="1612">
                  <c:v>161.30000000000001</c:v>
                </c:pt>
                <c:pt idx="1613">
                  <c:v>161.4</c:v>
                </c:pt>
                <c:pt idx="1614">
                  <c:v>161.5</c:v>
                </c:pt>
                <c:pt idx="1615">
                  <c:v>161.6</c:v>
                </c:pt>
                <c:pt idx="1616">
                  <c:v>161.69999999999999</c:v>
                </c:pt>
                <c:pt idx="1617">
                  <c:v>161.80000000000001</c:v>
                </c:pt>
                <c:pt idx="1618">
                  <c:v>161.9</c:v>
                </c:pt>
                <c:pt idx="1619">
                  <c:v>162</c:v>
                </c:pt>
                <c:pt idx="1620">
                  <c:v>162.1</c:v>
                </c:pt>
                <c:pt idx="1621">
                  <c:v>162.19999999999999</c:v>
                </c:pt>
                <c:pt idx="1622">
                  <c:v>162.30000000000001</c:v>
                </c:pt>
                <c:pt idx="1623">
                  <c:v>162.4</c:v>
                </c:pt>
                <c:pt idx="1624">
                  <c:v>162.5</c:v>
                </c:pt>
                <c:pt idx="1625">
                  <c:v>162.6</c:v>
                </c:pt>
                <c:pt idx="1626">
                  <c:v>162.69999999999999</c:v>
                </c:pt>
                <c:pt idx="1627">
                  <c:v>162.80000000000001</c:v>
                </c:pt>
                <c:pt idx="1628">
                  <c:v>162.9</c:v>
                </c:pt>
                <c:pt idx="1629">
                  <c:v>163</c:v>
                </c:pt>
                <c:pt idx="1630">
                  <c:v>163.1</c:v>
                </c:pt>
                <c:pt idx="1631">
                  <c:v>163.19999999999999</c:v>
                </c:pt>
                <c:pt idx="1632">
                  <c:v>163.30000000000001</c:v>
                </c:pt>
                <c:pt idx="1633">
                  <c:v>163.4</c:v>
                </c:pt>
                <c:pt idx="1634">
                  <c:v>163.5</c:v>
                </c:pt>
                <c:pt idx="1635">
                  <c:v>163.6</c:v>
                </c:pt>
                <c:pt idx="1636">
                  <c:v>163.69999999999999</c:v>
                </c:pt>
                <c:pt idx="1637">
                  <c:v>163.80000000000001</c:v>
                </c:pt>
                <c:pt idx="1638">
                  <c:v>163.9</c:v>
                </c:pt>
                <c:pt idx="1639">
                  <c:v>164</c:v>
                </c:pt>
                <c:pt idx="1640">
                  <c:v>164.1</c:v>
                </c:pt>
                <c:pt idx="1641">
                  <c:v>164.2</c:v>
                </c:pt>
                <c:pt idx="1642">
                  <c:v>164.3</c:v>
                </c:pt>
                <c:pt idx="1643">
                  <c:v>164.4</c:v>
                </c:pt>
                <c:pt idx="1644">
                  <c:v>164.5</c:v>
                </c:pt>
                <c:pt idx="1645">
                  <c:v>164.6</c:v>
                </c:pt>
                <c:pt idx="1646">
                  <c:v>164.7</c:v>
                </c:pt>
                <c:pt idx="1647">
                  <c:v>164.8</c:v>
                </c:pt>
                <c:pt idx="1648">
                  <c:v>164.9</c:v>
                </c:pt>
                <c:pt idx="1649">
                  <c:v>165</c:v>
                </c:pt>
                <c:pt idx="1650">
                  <c:v>165.1</c:v>
                </c:pt>
                <c:pt idx="1651">
                  <c:v>165.2</c:v>
                </c:pt>
                <c:pt idx="1652">
                  <c:v>165.3</c:v>
                </c:pt>
                <c:pt idx="1653">
                  <c:v>165.4</c:v>
                </c:pt>
                <c:pt idx="1654">
                  <c:v>165.5</c:v>
                </c:pt>
                <c:pt idx="1655">
                  <c:v>165.6</c:v>
                </c:pt>
                <c:pt idx="1656">
                  <c:v>165.7</c:v>
                </c:pt>
                <c:pt idx="1657">
                  <c:v>165.8</c:v>
                </c:pt>
                <c:pt idx="1658">
                  <c:v>165.9</c:v>
                </c:pt>
                <c:pt idx="1659">
                  <c:v>166</c:v>
                </c:pt>
                <c:pt idx="1660">
                  <c:v>166.1</c:v>
                </c:pt>
                <c:pt idx="1661">
                  <c:v>166.2</c:v>
                </c:pt>
                <c:pt idx="1662">
                  <c:v>166.3</c:v>
                </c:pt>
                <c:pt idx="1663">
                  <c:v>166.4</c:v>
                </c:pt>
                <c:pt idx="1664">
                  <c:v>166.5</c:v>
                </c:pt>
                <c:pt idx="1665">
                  <c:v>166.6</c:v>
                </c:pt>
                <c:pt idx="1666">
                  <c:v>166.7</c:v>
                </c:pt>
                <c:pt idx="1667">
                  <c:v>166.8</c:v>
                </c:pt>
                <c:pt idx="1668">
                  <c:v>166.9</c:v>
                </c:pt>
                <c:pt idx="1669">
                  <c:v>167</c:v>
                </c:pt>
                <c:pt idx="1670">
                  <c:v>167.1</c:v>
                </c:pt>
                <c:pt idx="1671">
                  <c:v>167.2</c:v>
                </c:pt>
                <c:pt idx="1672">
                  <c:v>167.3</c:v>
                </c:pt>
                <c:pt idx="1673">
                  <c:v>167.4</c:v>
                </c:pt>
                <c:pt idx="1674">
                  <c:v>167.5</c:v>
                </c:pt>
                <c:pt idx="1675">
                  <c:v>167.6</c:v>
                </c:pt>
                <c:pt idx="1676">
                  <c:v>167.7</c:v>
                </c:pt>
                <c:pt idx="1677">
                  <c:v>167.8</c:v>
                </c:pt>
                <c:pt idx="1678">
                  <c:v>167.9</c:v>
                </c:pt>
                <c:pt idx="1679">
                  <c:v>168</c:v>
                </c:pt>
                <c:pt idx="1680">
                  <c:v>168.1</c:v>
                </c:pt>
                <c:pt idx="1681">
                  <c:v>168.2</c:v>
                </c:pt>
                <c:pt idx="1682">
                  <c:v>168.3</c:v>
                </c:pt>
                <c:pt idx="1683">
                  <c:v>168.4</c:v>
                </c:pt>
                <c:pt idx="1684">
                  <c:v>168.5</c:v>
                </c:pt>
                <c:pt idx="1685">
                  <c:v>168.6</c:v>
                </c:pt>
                <c:pt idx="1686">
                  <c:v>168.7</c:v>
                </c:pt>
                <c:pt idx="1687">
                  <c:v>168.8</c:v>
                </c:pt>
                <c:pt idx="1688">
                  <c:v>168.9</c:v>
                </c:pt>
                <c:pt idx="1689">
                  <c:v>169</c:v>
                </c:pt>
                <c:pt idx="1690">
                  <c:v>169.1</c:v>
                </c:pt>
                <c:pt idx="1691">
                  <c:v>169.2</c:v>
                </c:pt>
                <c:pt idx="1692">
                  <c:v>169.3</c:v>
                </c:pt>
                <c:pt idx="1693">
                  <c:v>169.4</c:v>
                </c:pt>
                <c:pt idx="1694">
                  <c:v>169.5</c:v>
                </c:pt>
                <c:pt idx="1695">
                  <c:v>169.6</c:v>
                </c:pt>
                <c:pt idx="1696">
                  <c:v>169.7</c:v>
                </c:pt>
                <c:pt idx="1697">
                  <c:v>169.8</c:v>
                </c:pt>
                <c:pt idx="1698">
                  <c:v>169.9</c:v>
                </c:pt>
                <c:pt idx="1699">
                  <c:v>170</c:v>
                </c:pt>
                <c:pt idx="1700">
                  <c:v>170.1</c:v>
                </c:pt>
                <c:pt idx="1701">
                  <c:v>170.2</c:v>
                </c:pt>
                <c:pt idx="1702">
                  <c:v>170.3</c:v>
                </c:pt>
                <c:pt idx="1703">
                  <c:v>170.4</c:v>
                </c:pt>
                <c:pt idx="1704">
                  <c:v>170.5</c:v>
                </c:pt>
                <c:pt idx="1705">
                  <c:v>170.6</c:v>
                </c:pt>
                <c:pt idx="1706">
                  <c:v>170.7</c:v>
                </c:pt>
                <c:pt idx="1707">
                  <c:v>170.8</c:v>
                </c:pt>
                <c:pt idx="1708">
                  <c:v>170.9</c:v>
                </c:pt>
                <c:pt idx="1709">
                  <c:v>171</c:v>
                </c:pt>
                <c:pt idx="1710">
                  <c:v>171.1</c:v>
                </c:pt>
                <c:pt idx="1711">
                  <c:v>171.2</c:v>
                </c:pt>
                <c:pt idx="1712">
                  <c:v>171.3</c:v>
                </c:pt>
                <c:pt idx="1713">
                  <c:v>171.4</c:v>
                </c:pt>
                <c:pt idx="1714">
                  <c:v>171.5</c:v>
                </c:pt>
                <c:pt idx="1715">
                  <c:v>171.6</c:v>
                </c:pt>
                <c:pt idx="1716">
                  <c:v>171.7</c:v>
                </c:pt>
                <c:pt idx="1717">
                  <c:v>171.8</c:v>
                </c:pt>
                <c:pt idx="1718">
                  <c:v>171.9</c:v>
                </c:pt>
                <c:pt idx="1719">
                  <c:v>172</c:v>
                </c:pt>
                <c:pt idx="1720">
                  <c:v>172.1</c:v>
                </c:pt>
                <c:pt idx="1721">
                  <c:v>172.2</c:v>
                </c:pt>
                <c:pt idx="1722">
                  <c:v>172.3</c:v>
                </c:pt>
                <c:pt idx="1723">
                  <c:v>172.4</c:v>
                </c:pt>
                <c:pt idx="1724">
                  <c:v>172.5</c:v>
                </c:pt>
                <c:pt idx="1725">
                  <c:v>172.6</c:v>
                </c:pt>
                <c:pt idx="1726">
                  <c:v>172.7</c:v>
                </c:pt>
                <c:pt idx="1727">
                  <c:v>172.8</c:v>
                </c:pt>
                <c:pt idx="1728">
                  <c:v>172.9</c:v>
                </c:pt>
                <c:pt idx="1729">
                  <c:v>173</c:v>
                </c:pt>
                <c:pt idx="1730">
                  <c:v>173.1</c:v>
                </c:pt>
                <c:pt idx="1731">
                  <c:v>173.2</c:v>
                </c:pt>
                <c:pt idx="1732">
                  <c:v>173.3</c:v>
                </c:pt>
                <c:pt idx="1733">
                  <c:v>173.4</c:v>
                </c:pt>
                <c:pt idx="1734">
                  <c:v>173.5</c:v>
                </c:pt>
                <c:pt idx="1735">
                  <c:v>173.6</c:v>
                </c:pt>
                <c:pt idx="1736">
                  <c:v>173.7</c:v>
                </c:pt>
                <c:pt idx="1737">
                  <c:v>173.8</c:v>
                </c:pt>
                <c:pt idx="1738">
                  <c:v>173.9</c:v>
                </c:pt>
                <c:pt idx="1739">
                  <c:v>174</c:v>
                </c:pt>
                <c:pt idx="1740">
                  <c:v>174.1</c:v>
                </c:pt>
                <c:pt idx="1741">
                  <c:v>174.2</c:v>
                </c:pt>
                <c:pt idx="1742">
                  <c:v>174.3</c:v>
                </c:pt>
                <c:pt idx="1743">
                  <c:v>174.4</c:v>
                </c:pt>
                <c:pt idx="1744">
                  <c:v>174.5</c:v>
                </c:pt>
                <c:pt idx="1745">
                  <c:v>174.6</c:v>
                </c:pt>
                <c:pt idx="1746">
                  <c:v>174.7</c:v>
                </c:pt>
                <c:pt idx="1747">
                  <c:v>174.8</c:v>
                </c:pt>
                <c:pt idx="1748">
                  <c:v>174.9</c:v>
                </c:pt>
                <c:pt idx="1749">
                  <c:v>175</c:v>
                </c:pt>
                <c:pt idx="1750">
                  <c:v>175.1</c:v>
                </c:pt>
                <c:pt idx="1751">
                  <c:v>175.2</c:v>
                </c:pt>
                <c:pt idx="1752">
                  <c:v>175.3</c:v>
                </c:pt>
                <c:pt idx="1753">
                  <c:v>175.4</c:v>
                </c:pt>
                <c:pt idx="1754">
                  <c:v>175.5</c:v>
                </c:pt>
                <c:pt idx="1755">
                  <c:v>175.6</c:v>
                </c:pt>
                <c:pt idx="1756">
                  <c:v>175.7</c:v>
                </c:pt>
                <c:pt idx="1757">
                  <c:v>175.8</c:v>
                </c:pt>
                <c:pt idx="1758">
                  <c:v>175.9</c:v>
                </c:pt>
                <c:pt idx="1759">
                  <c:v>176</c:v>
                </c:pt>
                <c:pt idx="1760">
                  <c:v>176.1</c:v>
                </c:pt>
                <c:pt idx="1761">
                  <c:v>176.2</c:v>
                </c:pt>
                <c:pt idx="1762">
                  <c:v>176.3</c:v>
                </c:pt>
                <c:pt idx="1763">
                  <c:v>176.4</c:v>
                </c:pt>
                <c:pt idx="1764">
                  <c:v>176.5</c:v>
                </c:pt>
                <c:pt idx="1765">
                  <c:v>176.6</c:v>
                </c:pt>
                <c:pt idx="1766">
                  <c:v>176.7</c:v>
                </c:pt>
                <c:pt idx="1767">
                  <c:v>176.8</c:v>
                </c:pt>
                <c:pt idx="1768">
                  <c:v>176.9</c:v>
                </c:pt>
                <c:pt idx="1769">
                  <c:v>177</c:v>
                </c:pt>
                <c:pt idx="1770">
                  <c:v>177.1</c:v>
                </c:pt>
                <c:pt idx="1771">
                  <c:v>177.2</c:v>
                </c:pt>
                <c:pt idx="1772">
                  <c:v>177.3</c:v>
                </c:pt>
                <c:pt idx="1773">
                  <c:v>177.4</c:v>
                </c:pt>
                <c:pt idx="1774">
                  <c:v>177.5</c:v>
                </c:pt>
                <c:pt idx="1775">
                  <c:v>177.6</c:v>
                </c:pt>
                <c:pt idx="1776">
                  <c:v>177.7</c:v>
                </c:pt>
                <c:pt idx="1777">
                  <c:v>177.8</c:v>
                </c:pt>
                <c:pt idx="1778">
                  <c:v>177.9</c:v>
                </c:pt>
                <c:pt idx="1779">
                  <c:v>178</c:v>
                </c:pt>
                <c:pt idx="1780">
                  <c:v>178.1</c:v>
                </c:pt>
                <c:pt idx="1781">
                  <c:v>178.2</c:v>
                </c:pt>
                <c:pt idx="1782">
                  <c:v>178.3</c:v>
                </c:pt>
                <c:pt idx="1783">
                  <c:v>178.4</c:v>
                </c:pt>
                <c:pt idx="1784">
                  <c:v>178.5</c:v>
                </c:pt>
                <c:pt idx="1785">
                  <c:v>178.6</c:v>
                </c:pt>
                <c:pt idx="1786">
                  <c:v>178.7</c:v>
                </c:pt>
                <c:pt idx="1787">
                  <c:v>178.8</c:v>
                </c:pt>
                <c:pt idx="1788">
                  <c:v>178.9</c:v>
                </c:pt>
                <c:pt idx="1789">
                  <c:v>179</c:v>
                </c:pt>
                <c:pt idx="1790">
                  <c:v>179.1</c:v>
                </c:pt>
                <c:pt idx="1791">
                  <c:v>179.2</c:v>
                </c:pt>
                <c:pt idx="1792">
                  <c:v>179.3</c:v>
                </c:pt>
                <c:pt idx="1793">
                  <c:v>179.4</c:v>
                </c:pt>
                <c:pt idx="1794">
                  <c:v>179.5</c:v>
                </c:pt>
                <c:pt idx="1795">
                  <c:v>179.6</c:v>
                </c:pt>
                <c:pt idx="1796">
                  <c:v>179.7</c:v>
                </c:pt>
                <c:pt idx="1797">
                  <c:v>179.8</c:v>
                </c:pt>
                <c:pt idx="1798">
                  <c:v>179.9</c:v>
                </c:pt>
                <c:pt idx="1799">
                  <c:v>180</c:v>
                </c:pt>
                <c:pt idx="1800">
                  <c:v>180.1</c:v>
                </c:pt>
                <c:pt idx="1801">
                  <c:v>180.2</c:v>
                </c:pt>
                <c:pt idx="1802">
                  <c:v>180.3</c:v>
                </c:pt>
                <c:pt idx="1803">
                  <c:v>180.4</c:v>
                </c:pt>
                <c:pt idx="1804">
                  <c:v>180.5</c:v>
                </c:pt>
                <c:pt idx="1805">
                  <c:v>180.6</c:v>
                </c:pt>
                <c:pt idx="1806">
                  <c:v>180.7</c:v>
                </c:pt>
                <c:pt idx="1807">
                  <c:v>180.8</c:v>
                </c:pt>
                <c:pt idx="1808">
                  <c:v>180.9</c:v>
                </c:pt>
                <c:pt idx="1809">
                  <c:v>181</c:v>
                </c:pt>
                <c:pt idx="1810">
                  <c:v>181.1</c:v>
                </c:pt>
                <c:pt idx="1811">
                  <c:v>181.2</c:v>
                </c:pt>
                <c:pt idx="1812">
                  <c:v>181.3</c:v>
                </c:pt>
                <c:pt idx="1813">
                  <c:v>181.4</c:v>
                </c:pt>
                <c:pt idx="1814">
                  <c:v>181.5</c:v>
                </c:pt>
                <c:pt idx="1815">
                  <c:v>181.6</c:v>
                </c:pt>
                <c:pt idx="1816">
                  <c:v>181.7</c:v>
                </c:pt>
                <c:pt idx="1817">
                  <c:v>181.8</c:v>
                </c:pt>
                <c:pt idx="1818">
                  <c:v>181.9</c:v>
                </c:pt>
                <c:pt idx="1819">
                  <c:v>182</c:v>
                </c:pt>
                <c:pt idx="1820">
                  <c:v>182.1</c:v>
                </c:pt>
                <c:pt idx="1821">
                  <c:v>182.2</c:v>
                </c:pt>
                <c:pt idx="1822">
                  <c:v>182.3</c:v>
                </c:pt>
                <c:pt idx="1823">
                  <c:v>182.4</c:v>
                </c:pt>
                <c:pt idx="1824">
                  <c:v>182.5</c:v>
                </c:pt>
                <c:pt idx="1825">
                  <c:v>182.6</c:v>
                </c:pt>
                <c:pt idx="1826">
                  <c:v>182.7</c:v>
                </c:pt>
                <c:pt idx="1827">
                  <c:v>182.8</c:v>
                </c:pt>
                <c:pt idx="1828">
                  <c:v>182.9</c:v>
                </c:pt>
                <c:pt idx="1829">
                  <c:v>183</c:v>
                </c:pt>
                <c:pt idx="1830">
                  <c:v>183.1</c:v>
                </c:pt>
                <c:pt idx="1831">
                  <c:v>183.2</c:v>
                </c:pt>
                <c:pt idx="1832">
                  <c:v>183.3</c:v>
                </c:pt>
                <c:pt idx="1833">
                  <c:v>183.4</c:v>
                </c:pt>
                <c:pt idx="1834">
                  <c:v>183.5</c:v>
                </c:pt>
                <c:pt idx="1835">
                  <c:v>183.6</c:v>
                </c:pt>
                <c:pt idx="1836">
                  <c:v>183.7</c:v>
                </c:pt>
                <c:pt idx="1837">
                  <c:v>183.8</c:v>
                </c:pt>
                <c:pt idx="1838">
                  <c:v>183.9</c:v>
                </c:pt>
                <c:pt idx="1839">
                  <c:v>184</c:v>
                </c:pt>
                <c:pt idx="1840">
                  <c:v>184.1</c:v>
                </c:pt>
                <c:pt idx="1841">
                  <c:v>184.2</c:v>
                </c:pt>
                <c:pt idx="1842">
                  <c:v>184.3</c:v>
                </c:pt>
                <c:pt idx="1843">
                  <c:v>184.4</c:v>
                </c:pt>
                <c:pt idx="1844">
                  <c:v>184.5</c:v>
                </c:pt>
                <c:pt idx="1845">
                  <c:v>184.6</c:v>
                </c:pt>
                <c:pt idx="1846">
                  <c:v>184.7</c:v>
                </c:pt>
                <c:pt idx="1847">
                  <c:v>184.8</c:v>
                </c:pt>
                <c:pt idx="1848">
                  <c:v>184.9</c:v>
                </c:pt>
                <c:pt idx="1849">
                  <c:v>185</c:v>
                </c:pt>
                <c:pt idx="1850">
                  <c:v>185.1</c:v>
                </c:pt>
                <c:pt idx="1851">
                  <c:v>185.2</c:v>
                </c:pt>
                <c:pt idx="1852">
                  <c:v>185.3</c:v>
                </c:pt>
                <c:pt idx="1853">
                  <c:v>185.4</c:v>
                </c:pt>
                <c:pt idx="1854">
                  <c:v>185.5</c:v>
                </c:pt>
                <c:pt idx="1855">
                  <c:v>185.6</c:v>
                </c:pt>
                <c:pt idx="1856">
                  <c:v>185.7</c:v>
                </c:pt>
                <c:pt idx="1857">
                  <c:v>185.8</c:v>
                </c:pt>
                <c:pt idx="1858">
                  <c:v>185.9</c:v>
                </c:pt>
                <c:pt idx="1859">
                  <c:v>186</c:v>
                </c:pt>
                <c:pt idx="1860">
                  <c:v>186.1</c:v>
                </c:pt>
                <c:pt idx="1861">
                  <c:v>186.2</c:v>
                </c:pt>
                <c:pt idx="1862">
                  <c:v>186.3</c:v>
                </c:pt>
                <c:pt idx="1863">
                  <c:v>186.4</c:v>
                </c:pt>
                <c:pt idx="1864">
                  <c:v>186.5</c:v>
                </c:pt>
                <c:pt idx="1865">
                  <c:v>186.6</c:v>
                </c:pt>
                <c:pt idx="1866">
                  <c:v>186.7</c:v>
                </c:pt>
                <c:pt idx="1867">
                  <c:v>186.8</c:v>
                </c:pt>
                <c:pt idx="1868">
                  <c:v>186.9</c:v>
                </c:pt>
                <c:pt idx="1869">
                  <c:v>187</c:v>
                </c:pt>
                <c:pt idx="1870">
                  <c:v>187.1</c:v>
                </c:pt>
                <c:pt idx="1871">
                  <c:v>187.2</c:v>
                </c:pt>
                <c:pt idx="1872">
                  <c:v>187.3</c:v>
                </c:pt>
                <c:pt idx="1873">
                  <c:v>187.4</c:v>
                </c:pt>
                <c:pt idx="1874">
                  <c:v>187.5</c:v>
                </c:pt>
                <c:pt idx="1875">
                  <c:v>187.6</c:v>
                </c:pt>
                <c:pt idx="1876">
                  <c:v>187.7</c:v>
                </c:pt>
                <c:pt idx="1877">
                  <c:v>187.8</c:v>
                </c:pt>
                <c:pt idx="1878">
                  <c:v>187.9</c:v>
                </c:pt>
                <c:pt idx="1879">
                  <c:v>188</c:v>
                </c:pt>
                <c:pt idx="1880">
                  <c:v>188.1</c:v>
                </c:pt>
                <c:pt idx="1881">
                  <c:v>188.2</c:v>
                </c:pt>
                <c:pt idx="1882">
                  <c:v>188.3</c:v>
                </c:pt>
                <c:pt idx="1883">
                  <c:v>188.4</c:v>
                </c:pt>
                <c:pt idx="1884">
                  <c:v>188.5</c:v>
                </c:pt>
                <c:pt idx="1885">
                  <c:v>188.6</c:v>
                </c:pt>
                <c:pt idx="1886">
                  <c:v>188.7</c:v>
                </c:pt>
                <c:pt idx="1887">
                  <c:v>188.8</c:v>
                </c:pt>
                <c:pt idx="1888">
                  <c:v>188.9</c:v>
                </c:pt>
                <c:pt idx="1889">
                  <c:v>189</c:v>
                </c:pt>
                <c:pt idx="1890">
                  <c:v>189.1</c:v>
                </c:pt>
                <c:pt idx="1891">
                  <c:v>189.2</c:v>
                </c:pt>
                <c:pt idx="1892">
                  <c:v>189.3</c:v>
                </c:pt>
                <c:pt idx="1893">
                  <c:v>189.4</c:v>
                </c:pt>
                <c:pt idx="1894">
                  <c:v>189.5</c:v>
                </c:pt>
                <c:pt idx="1895">
                  <c:v>189.6</c:v>
                </c:pt>
                <c:pt idx="1896">
                  <c:v>189.7</c:v>
                </c:pt>
                <c:pt idx="1897">
                  <c:v>189.8</c:v>
                </c:pt>
                <c:pt idx="1898">
                  <c:v>189.9</c:v>
                </c:pt>
                <c:pt idx="1899">
                  <c:v>190</c:v>
                </c:pt>
                <c:pt idx="1900">
                  <c:v>190.1</c:v>
                </c:pt>
                <c:pt idx="1901">
                  <c:v>190.2</c:v>
                </c:pt>
                <c:pt idx="1902">
                  <c:v>190.3</c:v>
                </c:pt>
                <c:pt idx="1903">
                  <c:v>190.4</c:v>
                </c:pt>
                <c:pt idx="1904">
                  <c:v>190.5</c:v>
                </c:pt>
                <c:pt idx="1905">
                  <c:v>190.6</c:v>
                </c:pt>
                <c:pt idx="1906">
                  <c:v>190.7</c:v>
                </c:pt>
                <c:pt idx="1907">
                  <c:v>190.8</c:v>
                </c:pt>
                <c:pt idx="1908">
                  <c:v>190.9</c:v>
                </c:pt>
                <c:pt idx="1909">
                  <c:v>191</c:v>
                </c:pt>
                <c:pt idx="1910">
                  <c:v>191.1</c:v>
                </c:pt>
                <c:pt idx="1911">
                  <c:v>191.2</c:v>
                </c:pt>
                <c:pt idx="1912">
                  <c:v>191.3</c:v>
                </c:pt>
                <c:pt idx="1913">
                  <c:v>191.4</c:v>
                </c:pt>
                <c:pt idx="1914">
                  <c:v>191.5</c:v>
                </c:pt>
                <c:pt idx="1915">
                  <c:v>191.6</c:v>
                </c:pt>
                <c:pt idx="1916">
                  <c:v>191.7</c:v>
                </c:pt>
                <c:pt idx="1917">
                  <c:v>191.8</c:v>
                </c:pt>
                <c:pt idx="1918">
                  <c:v>191.9</c:v>
                </c:pt>
                <c:pt idx="1919">
                  <c:v>192</c:v>
                </c:pt>
                <c:pt idx="1920">
                  <c:v>192.1</c:v>
                </c:pt>
                <c:pt idx="1921">
                  <c:v>192.2</c:v>
                </c:pt>
                <c:pt idx="1922">
                  <c:v>192.3</c:v>
                </c:pt>
                <c:pt idx="1923">
                  <c:v>192.4</c:v>
                </c:pt>
                <c:pt idx="1924">
                  <c:v>192.5</c:v>
                </c:pt>
                <c:pt idx="1925">
                  <c:v>192.6</c:v>
                </c:pt>
                <c:pt idx="1926">
                  <c:v>192.7</c:v>
                </c:pt>
                <c:pt idx="1927">
                  <c:v>192.8</c:v>
                </c:pt>
                <c:pt idx="1928">
                  <c:v>192.9</c:v>
                </c:pt>
                <c:pt idx="1929">
                  <c:v>193</c:v>
                </c:pt>
                <c:pt idx="1930">
                  <c:v>193.1</c:v>
                </c:pt>
                <c:pt idx="1931">
                  <c:v>193.2</c:v>
                </c:pt>
                <c:pt idx="1932">
                  <c:v>193.3</c:v>
                </c:pt>
                <c:pt idx="1933">
                  <c:v>193.4</c:v>
                </c:pt>
                <c:pt idx="1934">
                  <c:v>193.5</c:v>
                </c:pt>
                <c:pt idx="1935">
                  <c:v>193.6</c:v>
                </c:pt>
                <c:pt idx="1936">
                  <c:v>193.7</c:v>
                </c:pt>
                <c:pt idx="1937">
                  <c:v>193.8</c:v>
                </c:pt>
                <c:pt idx="1938">
                  <c:v>193.9</c:v>
                </c:pt>
                <c:pt idx="1939">
                  <c:v>194</c:v>
                </c:pt>
                <c:pt idx="1940">
                  <c:v>194.1</c:v>
                </c:pt>
                <c:pt idx="1941">
                  <c:v>194.2</c:v>
                </c:pt>
                <c:pt idx="1942">
                  <c:v>194.3</c:v>
                </c:pt>
                <c:pt idx="1943">
                  <c:v>194.4</c:v>
                </c:pt>
                <c:pt idx="1944">
                  <c:v>194.5</c:v>
                </c:pt>
                <c:pt idx="1945">
                  <c:v>194.6</c:v>
                </c:pt>
                <c:pt idx="1946">
                  <c:v>194.7</c:v>
                </c:pt>
                <c:pt idx="1947">
                  <c:v>194.8</c:v>
                </c:pt>
                <c:pt idx="1948">
                  <c:v>194.9</c:v>
                </c:pt>
                <c:pt idx="1949">
                  <c:v>195</c:v>
                </c:pt>
                <c:pt idx="1950">
                  <c:v>195.1</c:v>
                </c:pt>
                <c:pt idx="1951">
                  <c:v>195.2</c:v>
                </c:pt>
                <c:pt idx="1952">
                  <c:v>195.3</c:v>
                </c:pt>
                <c:pt idx="1953">
                  <c:v>195.4</c:v>
                </c:pt>
                <c:pt idx="1954">
                  <c:v>195.5</c:v>
                </c:pt>
                <c:pt idx="1955">
                  <c:v>195.6</c:v>
                </c:pt>
                <c:pt idx="1956">
                  <c:v>195.7</c:v>
                </c:pt>
                <c:pt idx="1957">
                  <c:v>195.8</c:v>
                </c:pt>
                <c:pt idx="1958">
                  <c:v>195.9</c:v>
                </c:pt>
                <c:pt idx="1959">
                  <c:v>196</c:v>
                </c:pt>
                <c:pt idx="1960">
                  <c:v>196.1</c:v>
                </c:pt>
                <c:pt idx="1961">
                  <c:v>196.2</c:v>
                </c:pt>
                <c:pt idx="1962">
                  <c:v>196.3</c:v>
                </c:pt>
                <c:pt idx="1963">
                  <c:v>196.4</c:v>
                </c:pt>
                <c:pt idx="1964">
                  <c:v>196.5</c:v>
                </c:pt>
                <c:pt idx="1965">
                  <c:v>196.6</c:v>
                </c:pt>
                <c:pt idx="1966">
                  <c:v>196.7</c:v>
                </c:pt>
                <c:pt idx="1967">
                  <c:v>196.8</c:v>
                </c:pt>
                <c:pt idx="1968">
                  <c:v>196.9</c:v>
                </c:pt>
                <c:pt idx="1969">
                  <c:v>197</c:v>
                </c:pt>
                <c:pt idx="1970">
                  <c:v>197.1</c:v>
                </c:pt>
                <c:pt idx="1971">
                  <c:v>197.2</c:v>
                </c:pt>
                <c:pt idx="1972">
                  <c:v>197.3</c:v>
                </c:pt>
                <c:pt idx="1973">
                  <c:v>197.4</c:v>
                </c:pt>
                <c:pt idx="1974">
                  <c:v>197.5</c:v>
                </c:pt>
                <c:pt idx="1975">
                  <c:v>197.6</c:v>
                </c:pt>
                <c:pt idx="1976">
                  <c:v>197.7</c:v>
                </c:pt>
                <c:pt idx="1977">
                  <c:v>197.8</c:v>
                </c:pt>
                <c:pt idx="1978">
                  <c:v>197.9</c:v>
                </c:pt>
                <c:pt idx="1979">
                  <c:v>198</c:v>
                </c:pt>
                <c:pt idx="1980">
                  <c:v>198.1</c:v>
                </c:pt>
                <c:pt idx="1981">
                  <c:v>198.2</c:v>
                </c:pt>
                <c:pt idx="1982">
                  <c:v>198.3</c:v>
                </c:pt>
                <c:pt idx="1983">
                  <c:v>198.4</c:v>
                </c:pt>
                <c:pt idx="1984">
                  <c:v>198.5</c:v>
                </c:pt>
                <c:pt idx="1985">
                  <c:v>198.6</c:v>
                </c:pt>
                <c:pt idx="1986">
                  <c:v>198.7</c:v>
                </c:pt>
                <c:pt idx="1987">
                  <c:v>198.8</c:v>
                </c:pt>
                <c:pt idx="1988">
                  <c:v>198.9</c:v>
                </c:pt>
                <c:pt idx="1989">
                  <c:v>199</c:v>
                </c:pt>
                <c:pt idx="1990">
                  <c:v>199.1</c:v>
                </c:pt>
                <c:pt idx="1991">
                  <c:v>199.2</c:v>
                </c:pt>
                <c:pt idx="1992">
                  <c:v>199.3</c:v>
                </c:pt>
                <c:pt idx="1993">
                  <c:v>199.4</c:v>
                </c:pt>
                <c:pt idx="1994">
                  <c:v>199.5</c:v>
                </c:pt>
                <c:pt idx="1995">
                  <c:v>199.6</c:v>
                </c:pt>
                <c:pt idx="1996">
                  <c:v>199.7</c:v>
                </c:pt>
                <c:pt idx="1997">
                  <c:v>199.8</c:v>
                </c:pt>
                <c:pt idx="1998">
                  <c:v>199.9</c:v>
                </c:pt>
                <c:pt idx="1999">
                  <c:v>200</c:v>
                </c:pt>
                <c:pt idx="2000">
                  <c:v>200.1</c:v>
                </c:pt>
                <c:pt idx="2001">
                  <c:v>200.2</c:v>
                </c:pt>
                <c:pt idx="2002">
                  <c:v>200.3</c:v>
                </c:pt>
                <c:pt idx="2003">
                  <c:v>200.4</c:v>
                </c:pt>
                <c:pt idx="2004">
                  <c:v>200.5</c:v>
                </c:pt>
                <c:pt idx="2005">
                  <c:v>200.6</c:v>
                </c:pt>
                <c:pt idx="2006">
                  <c:v>200.7</c:v>
                </c:pt>
                <c:pt idx="2007">
                  <c:v>200.8</c:v>
                </c:pt>
                <c:pt idx="2008">
                  <c:v>200.9</c:v>
                </c:pt>
                <c:pt idx="2009">
                  <c:v>201</c:v>
                </c:pt>
                <c:pt idx="2010">
                  <c:v>201.1</c:v>
                </c:pt>
                <c:pt idx="2011">
                  <c:v>201.2</c:v>
                </c:pt>
                <c:pt idx="2012">
                  <c:v>201.3</c:v>
                </c:pt>
                <c:pt idx="2013">
                  <c:v>201.4</c:v>
                </c:pt>
                <c:pt idx="2014">
                  <c:v>201.5</c:v>
                </c:pt>
                <c:pt idx="2015">
                  <c:v>201.6</c:v>
                </c:pt>
                <c:pt idx="2016">
                  <c:v>201.7</c:v>
                </c:pt>
                <c:pt idx="2017">
                  <c:v>201.8</c:v>
                </c:pt>
                <c:pt idx="2018">
                  <c:v>201.9</c:v>
                </c:pt>
                <c:pt idx="2019">
                  <c:v>202</c:v>
                </c:pt>
                <c:pt idx="2020">
                  <c:v>202.1</c:v>
                </c:pt>
                <c:pt idx="2021">
                  <c:v>202.2</c:v>
                </c:pt>
                <c:pt idx="2022">
                  <c:v>202.3</c:v>
                </c:pt>
                <c:pt idx="2023">
                  <c:v>202.4</c:v>
                </c:pt>
                <c:pt idx="2024">
                  <c:v>202.5</c:v>
                </c:pt>
                <c:pt idx="2025">
                  <c:v>202.6</c:v>
                </c:pt>
                <c:pt idx="2026">
                  <c:v>202.7</c:v>
                </c:pt>
                <c:pt idx="2027">
                  <c:v>202.8</c:v>
                </c:pt>
                <c:pt idx="2028">
                  <c:v>202.9</c:v>
                </c:pt>
                <c:pt idx="2029">
                  <c:v>203</c:v>
                </c:pt>
                <c:pt idx="2030">
                  <c:v>203.1</c:v>
                </c:pt>
                <c:pt idx="2031">
                  <c:v>203.2</c:v>
                </c:pt>
                <c:pt idx="2032">
                  <c:v>203.3</c:v>
                </c:pt>
                <c:pt idx="2033">
                  <c:v>203.4</c:v>
                </c:pt>
                <c:pt idx="2034">
                  <c:v>203.5</c:v>
                </c:pt>
                <c:pt idx="2035">
                  <c:v>203.6</c:v>
                </c:pt>
                <c:pt idx="2036">
                  <c:v>203.7</c:v>
                </c:pt>
                <c:pt idx="2037">
                  <c:v>203.8</c:v>
                </c:pt>
                <c:pt idx="2038">
                  <c:v>203.9</c:v>
                </c:pt>
                <c:pt idx="2039">
                  <c:v>204</c:v>
                </c:pt>
                <c:pt idx="2040">
                  <c:v>204.1</c:v>
                </c:pt>
                <c:pt idx="2041">
                  <c:v>204.2</c:v>
                </c:pt>
                <c:pt idx="2042">
                  <c:v>204.3</c:v>
                </c:pt>
                <c:pt idx="2043">
                  <c:v>204.4</c:v>
                </c:pt>
                <c:pt idx="2044">
                  <c:v>204.5</c:v>
                </c:pt>
                <c:pt idx="2045">
                  <c:v>204.6</c:v>
                </c:pt>
                <c:pt idx="2046">
                  <c:v>204.7</c:v>
                </c:pt>
                <c:pt idx="2047">
                  <c:v>204.8</c:v>
                </c:pt>
                <c:pt idx="2048">
                  <c:v>204.9</c:v>
                </c:pt>
                <c:pt idx="2049">
                  <c:v>205</c:v>
                </c:pt>
                <c:pt idx="2050">
                  <c:v>205.1</c:v>
                </c:pt>
                <c:pt idx="2051">
                  <c:v>205.2</c:v>
                </c:pt>
                <c:pt idx="2052">
                  <c:v>205.3</c:v>
                </c:pt>
                <c:pt idx="2053">
                  <c:v>205.4</c:v>
                </c:pt>
                <c:pt idx="2054">
                  <c:v>205.5</c:v>
                </c:pt>
                <c:pt idx="2055">
                  <c:v>205.6</c:v>
                </c:pt>
                <c:pt idx="2056">
                  <c:v>205.7</c:v>
                </c:pt>
                <c:pt idx="2057">
                  <c:v>205.8</c:v>
                </c:pt>
                <c:pt idx="2058">
                  <c:v>205.9</c:v>
                </c:pt>
                <c:pt idx="2059">
                  <c:v>206</c:v>
                </c:pt>
                <c:pt idx="2060">
                  <c:v>206.1</c:v>
                </c:pt>
                <c:pt idx="2061">
                  <c:v>206.2</c:v>
                </c:pt>
                <c:pt idx="2062">
                  <c:v>206.3</c:v>
                </c:pt>
                <c:pt idx="2063">
                  <c:v>206.4</c:v>
                </c:pt>
                <c:pt idx="2064">
                  <c:v>206.5</c:v>
                </c:pt>
                <c:pt idx="2065">
                  <c:v>206.6</c:v>
                </c:pt>
                <c:pt idx="2066">
                  <c:v>206.7</c:v>
                </c:pt>
                <c:pt idx="2067">
                  <c:v>206.8</c:v>
                </c:pt>
                <c:pt idx="2068">
                  <c:v>206.9</c:v>
                </c:pt>
                <c:pt idx="2069">
                  <c:v>207</c:v>
                </c:pt>
                <c:pt idx="2070">
                  <c:v>207.1</c:v>
                </c:pt>
                <c:pt idx="2071">
                  <c:v>207.2</c:v>
                </c:pt>
                <c:pt idx="2072">
                  <c:v>207.3</c:v>
                </c:pt>
                <c:pt idx="2073">
                  <c:v>207.4</c:v>
                </c:pt>
                <c:pt idx="2074">
                  <c:v>207.5</c:v>
                </c:pt>
                <c:pt idx="2075">
                  <c:v>207.6</c:v>
                </c:pt>
                <c:pt idx="2076">
                  <c:v>207.7</c:v>
                </c:pt>
                <c:pt idx="2077">
                  <c:v>207.8</c:v>
                </c:pt>
                <c:pt idx="2078">
                  <c:v>207.9</c:v>
                </c:pt>
                <c:pt idx="2079">
                  <c:v>208</c:v>
                </c:pt>
                <c:pt idx="2080">
                  <c:v>208.1</c:v>
                </c:pt>
                <c:pt idx="2081">
                  <c:v>208.2</c:v>
                </c:pt>
                <c:pt idx="2082">
                  <c:v>208.3</c:v>
                </c:pt>
                <c:pt idx="2083">
                  <c:v>208.4</c:v>
                </c:pt>
                <c:pt idx="2084">
                  <c:v>208.5</c:v>
                </c:pt>
                <c:pt idx="2085">
                  <c:v>208.6</c:v>
                </c:pt>
                <c:pt idx="2086">
                  <c:v>208.7</c:v>
                </c:pt>
                <c:pt idx="2087">
                  <c:v>208.8</c:v>
                </c:pt>
                <c:pt idx="2088">
                  <c:v>208.9</c:v>
                </c:pt>
                <c:pt idx="2089">
                  <c:v>209</c:v>
                </c:pt>
                <c:pt idx="2090">
                  <c:v>209.1</c:v>
                </c:pt>
                <c:pt idx="2091">
                  <c:v>209.2</c:v>
                </c:pt>
                <c:pt idx="2092">
                  <c:v>209.3</c:v>
                </c:pt>
                <c:pt idx="2093">
                  <c:v>209.4</c:v>
                </c:pt>
                <c:pt idx="2094">
                  <c:v>209.5</c:v>
                </c:pt>
                <c:pt idx="2095">
                  <c:v>209.6</c:v>
                </c:pt>
                <c:pt idx="2096">
                  <c:v>209.7</c:v>
                </c:pt>
                <c:pt idx="2097">
                  <c:v>209.8</c:v>
                </c:pt>
                <c:pt idx="2098">
                  <c:v>209.9</c:v>
                </c:pt>
                <c:pt idx="2099">
                  <c:v>210</c:v>
                </c:pt>
                <c:pt idx="2100">
                  <c:v>210.1</c:v>
                </c:pt>
                <c:pt idx="2101">
                  <c:v>210.2</c:v>
                </c:pt>
                <c:pt idx="2102">
                  <c:v>210.3</c:v>
                </c:pt>
                <c:pt idx="2103">
                  <c:v>210.4</c:v>
                </c:pt>
                <c:pt idx="2104">
                  <c:v>210.5</c:v>
                </c:pt>
                <c:pt idx="2105">
                  <c:v>210.6</c:v>
                </c:pt>
                <c:pt idx="2106">
                  <c:v>210.7</c:v>
                </c:pt>
                <c:pt idx="2107">
                  <c:v>210.8</c:v>
                </c:pt>
                <c:pt idx="2108">
                  <c:v>210.9</c:v>
                </c:pt>
                <c:pt idx="2109">
                  <c:v>211</c:v>
                </c:pt>
                <c:pt idx="2110">
                  <c:v>211.1</c:v>
                </c:pt>
                <c:pt idx="2111">
                  <c:v>211.2</c:v>
                </c:pt>
                <c:pt idx="2112">
                  <c:v>211.3</c:v>
                </c:pt>
                <c:pt idx="2113">
                  <c:v>211.4</c:v>
                </c:pt>
                <c:pt idx="2114">
                  <c:v>211.5</c:v>
                </c:pt>
                <c:pt idx="2115">
                  <c:v>211.6</c:v>
                </c:pt>
                <c:pt idx="2116">
                  <c:v>211.7</c:v>
                </c:pt>
                <c:pt idx="2117">
                  <c:v>211.8</c:v>
                </c:pt>
                <c:pt idx="2118">
                  <c:v>211.9</c:v>
                </c:pt>
                <c:pt idx="2119">
                  <c:v>212</c:v>
                </c:pt>
                <c:pt idx="2120">
                  <c:v>212.1</c:v>
                </c:pt>
                <c:pt idx="2121">
                  <c:v>212.2</c:v>
                </c:pt>
                <c:pt idx="2122">
                  <c:v>212.3</c:v>
                </c:pt>
                <c:pt idx="2123">
                  <c:v>212.4</c:v>
                </c:pt>
                <c:pt idx="2124">
                  <c:v>212.5</c:v>
                </c:pt>
                <c:pt idx="2125">
                  <c:v>212.6</c:v>
                </c:pt>
                <c:pt idx="2126">
                  <c:v>212.7</c:v>
                </c:pt>
                <c:pt idx="2127">
                  <c:v>212.8</c:v>
                </c:pt>
                <c:pt idx="2128">
                  <c:v>212.9</c:v>
                </c:pt>
                <c:pt idx="2129">
                  <c:v>213</c:v>
                </c:pt>
                <c:pt idx="2130">
                  <c:v>213.1</c:v>
                </c:pt>
                <c:pt idx="2131">
                  <c:v>213.2</c:v>
                </c:pt>
                <c:pt idx="2132">
                  <c:v>213.3</c:v>
                </c:pt>
                <c:pt idx="2133">
                  <c:v>213.4</c:v>
                </c:pt>
                <c:pt idx="2134">
                  <c:v>213.5</c:v>
                </c:pt>
                <c:pt idx="2135">
                  <c:v>213.6</c:v>
                </c:pt>
                <c:pt idx="2136">
                  <c:v>213.7</c:v>
                </c:pt>
                <c:pt idx="2137">
                  <c:v>213.8</c:v>
                </c:pt>
                <c:pt idx="2138">
                  <c:v>213.9</c:v>
                </c:pt>
                <c:pt idx="2139">
                  <c:v>214</c:v>
                </c:pt>
                <c:pt idx="2140">
                  <c:v>214.1</c:v>
                </c:pt>
                <c:pt idx="2141">
                  <c:v>214.2</c:v>
                </c:pt>
                <c:pt idx="2142">
                  <c:v>214.3</c:v>
                </c:pt>
                <c:pt idx="2143">
                  <c:v>214.4</c:v>
                </c:pt>
                <c:pt idx="2144">
                  <c:v>214.5</c:v>
                </c:pt>
                <c:pt idx="2145">
                  <c:v>214.6</c:v>
                </c:pt>
                <c:pt idx="2146">
                  <c:v>214.7</c:v>
                </c:pt>
                <c:pt idx="2147">
                  <c:v>214.8</c:v>
                </c:pt>
                <c:pt idx="2148">
                  <c:v>214.9</c:v>
                </c:pt>
                <c:pt idx="2149">
                  <c:v>215</c:v>
                </c:pt>
                <c:pt idx="2150">
                  <c:v>215.1</c:v>
                </c:pt>
                <c:pt idx="2151">
                  <c:v>215.2</c:v>
                </c:pt>
                <c:pt idx="2152">
                  <c:v>215.3</c:v>
                </c:pt>
                <c:pt idx="2153">
                  <c:v>215.4</c:v>
                </c:pt>
                <c:pt idx="2154">
                  <c:v>215.5</c:v>
                </c:pt>
                <c:pt idx="2155">
                  <c:v>215.6</c:v>
                </c:pt>
                <c:pt idx="2156">
                  <c:v>215.7</c:v>
                </c:pt>
                <c:pt idx="2157">
                  <c:v>215.8</c:v>
                </c:pt>
                <c:pt idx="2158">
                  <c:v>215.9</c:v>
                </c:pt>
                <c:pt idx="2159">
                  <c:v>216</c:v>
                </c:pt>
                <c:pt idx="2160">
                  <c:v>216.1</c:v>
                </c:pt>
                <c:pt idx="2161">
                  <c:v>216.2</c:v>
                </c:pt>
                <c:pt idx="2162">
                  <c:v>216.3</c:v>
                </c:pt>
                <c:pt idx="2163">
                  <c:v>216.4</c:v>
                </c:pt>
                <c:pt idx="2164">
                  <c:v>216.5</c:v>
                </c:pt>
                <c:pt idx="2165">
                  <c:v>216.6</c:v>
                </c:pt>
                <c:pt idx="2166">
                  <c:v>216.7</c:v>
                </c:pt>
                <c:pt idx="2167">
                  <c:v>216.8</c:v>
                </c:pt>
                <c:pt idx="2168">
                  <c:v>216.9</c:v>
                </c:pt>
                <c:pt idx="2169">
                  <c:v>217</c:v>
                </c:pt>
                <c:pt idx="2170">
                  <c:v>217.1</c:v>
                </c:pt>
                <c:pt idx="2171">
                  <c:v>217.2</c:v>
                </c:pt>
                <c:pt idx="2172">
                  <c:v>217.3</c:v>
                </c:pt>
                <c:pt idx="2173">
                  <c:v>217.4</c:v>
                </c:pt>
                <c:pt idx="2174">
                  <c:v>217.5</c:v>
                </c:pt>
                <c:pt idx="2175">
                  <c:v>217.6</c:v>
                </c:pt>
                <c:pt idx="2176">
                  <c:v>217.7</c:v>
                </c:pt>
                <c:pt idx="2177">
                  <c:v>217.8</c:v>
                </c:pt>
                <c:pt idx="2178">
                  <c:v>217.9</c:v>
                </c:pt>
                <c:pt idx="2179">
                  <c:v>218</c:v>
                </c:pt>
                <c:pt idx="2180">
                  <c:v>218.1</c:v>
                </c:pt>
                <c:pt idx="2181">
                  <c:v>218.2</c:v>
                </c:pt>
                <c:pt idx="2182">
                  <c:v>218.3</c:v>
                </c:pt>
                <c:pt idx="2183">
                  <c:v>218.4</c:v>
                </c:pt>
                <c:pt idx="2184">
                  <c:v>218.5</c:v>
                </c:pt>
                <c:pt idx="2185">
                  <c:v>218.6</c:v>
                </c:pt>
                <c:pt idx="2186">
                  <c:v>218.7</c:v>
                </c:pt>
                <c:pt idx="2187">
                  <c:v>218.8</c:v>
                </c:pt>
                <c:pt idx="2188">
                  <c:v>218.9</c:v>
                </c:pt>
                <c:pt idx="2189">
                  <c:v>219</c:v>
                </c:pt>
                <c:pt idx="2190">
                  <c:v>219.1</c:v>
                </c:pt>
                <c:pt idx="2191">
                  <c:v>219.2</c:v>
                </c:pt>
                <c:pt idx="2192">
                  <c:v>219.3</c:v>
                </c:pt>
                <c:pt idx="2193">
                  <c:v>219.4</c:v>
                </c:pt>
                <c:pt idx="2194">
                  <c:v>219.5</c:v>
                </c:pt>
                <c:pt idx="2195">
                  <c:v>219.6</c:v>
                </c:pt>
                <c:pt idx="2196">
                  <c:v>219.7</c:v>
                </c:pt>
                <c:pt idx="2197">
                  <c:v>219.8</c:v>
                </c:pt>
                <c:pt idx="2198">
                  <c:v>219.9</c:v>
                </c:pt>
                <c:pt idx="2199">
                  <c:v>220</c:v>
                </c:pt>
                <c:pt idx="2200">
                  <c:v>220.1</c:v>
                </c:pt>
                <c:pt idx="2201">
                  <c:v>220.2</c:v>
                </c:pt>
                <c:pt idx="2202">
                  <c:v>220.3</c:v>
                </c:pt>
                <c:pt idx="2203">
                  <c:v>220.4</c:v>
                </c:pt>
                <c:pt idx="2204">
                  <c:v>220.5</c:v>
                </c:pt>
                <c:pt idx="2205">
                  <c:v>220.6</c:v>
                </c:pt>
                <c:pt idx="2206">
                  <c:v>220.7</c:v>
                </c:pt>
                <c:pt idx="2207">
                  <c:v>220.8</c:v>
                </c:pt>
                <c:pt idx="2208">
                  <c:v>220.9</c:v>
                </c:pt>
                <c:pt idx="2209">
                  <c:v>221</c:v>
                </c:pt>
                <c:pt idx="2210">
                  <c:v>221.1</c:v>
                </c:pt>
                <c:pt idx="2211">
                  <c:v>221.2</c:v>
                </c:pt>
                <c:pt idx="2212">
                  <c:v>221.3</c:v>
                </c:pt>
                <c:pt idx="2213">
                  <c:v>221.4</c:v>
                </c:pt>
                <c:pt idx="2214">
                  <c:v>221.5</c:v>
                </c:pt>
                <c:pt idx="2215">
                  <c:v>221.6</c:v>
                </c:pt>
                <c:pt idx="2216">
                  <c:v>221.7</c:v>
                </c:pt>
                <c:pt idx="2217">
                  <c:v>221.8</c:v>
                </c:pt>
                <c:pt idx="2218">
                  <c:v>221.9</c:v>
                </c:pt>
                <c:pt idx="2219">
                  <c:v>222</c:v>
                </c:pt>
                <c:pt idx="2220">
                  <c:v>222.1</c:v>
                </c:pt>
                <c:pt idx="2221">
                  <c:v>222.2</c:v>
                </c:pt>
                <c:pt idx="2222">
                  <c:v>222.3</c:v>
                </c:pt>
                <c:pt idx="2223">
                  <c:v>222.4</c:v>
                </c:pt>
                <c:pt idx="2224">
                  <c:v>222.5</c:v>
                </c:pt>
                <c:pt idx="2225">
                  <c:v>222.6</c:v>
                </c:pt>
                <c:pt idx="2226">
                  <c:v>222.7</c:v>
                </c:pt>
                <c:pt idx="2227">
                  <c:v>222.8</c:v>
                </c:pt>
                <c:pt idx="2228">
                  <c:v>222.9</c:v>
                </c:pt>
                <c:pt idx="2229">
                  <c:v>223</c:v>
                </c:pt>
                <c:pt idx="2230">
                  <c:v>223.1</c:v>
                </c:pt>
                <c:pt idx="2231">
                  <c:v>223.2</c:v>
                </c:pt>
                <c:pt idx="2232">
                  <c:v>223.3</c:v>
                </c:pt>
                <c:pt idx="2233">
                  <c:v>223.4</c:v>
                </c:pt>
                <c:pt idx="2234">
                  <c:v>223.5</c:v>
                </c:pt>
                <c:pt idx="2235">
                  <c:v>223.6</c:v>
                </c:pt>
                <c:pt idx="2236">
                  <c:v>223.7</c:v>
                </c:pt>
                <c:pt idx="2237">
                  <c:v>223.8</c:v>
                </c:pt>
                <c:pt idx="2238">
                  <c:v>223.9</c:v>
                </c:pt>
                <c:pt idx="2239">
                  <c:v>224</c:v>
                </c:pt>
                <c:pt idx="2240">
                  <c:v>224.1</c:v>
                </c:pt>
                <c:pt idx="2241">
                  <c:v>224.2</c:v>
                </c:pt>
                <c:pt idx="2242">
                  <c:v>224.3</c:v>
                </c:pt>
                <c:pt idx="2243">
                  <c:v>224.4</c:v>
                </c:pt>
                <c:pt idx="2244">
                  <c:v>224.5</c:v>
                </c:pt>
                <c:pt idx="2245">
                  <c:v>224.6</c:v>
                </c:pt>
                <c:pt idx="2246">
                  <c:v>224.7</c:v>
                </c:pt>
                <c:pt idx="2247">
                  <c:v>224.8</c:v>
                </c:pt>
                <c:pt idx="2248">
                  <c:v>224.9</c:v>
                </c:pt>
                <c:pt idx="2249">
                  <c:v>225</c:v>
                </c:pt>
                <c:pt idx="2250">
                  <c:v>225.1</c:v>
                </c:pt>
                <c:pt idx="2251">
                  <c:v>225.2</c:v>
                </c:pt>
                <c:pt idx="2252">
                  <c:v>225.3</c:v>
                </c:pt>
                <c:pt idx="2253">
                  <c:v>225.4</c:v>
                </c:pt>
                <c:pt idx="2254">
                  <c:v>225.5</c:v>
                </c:pt>
                <c:pt idx="2255">
                  <c:v>225.6</c:v>
                </c:pt>
                <c:pt idx="2256">
                  <c:v>225.7</c:v>
                </c:pt>
                <c:pt idx="2257">
                  <c:v>225.8</c:v>
                </c:pt>
                <c:pt idx="2258">
                  <c:v>225.9</c:v>
                </c:pt>
                <c:pt idx="2259">
                  <c:v>226</c:v>
                </c:pt>
                <c:pt idx="2260">
                  <c:v>226.1</c:v>
                </c:pt>
                <c:pt idx="2261">
                  <c:v>226.2</c:v>
                </c:pt>
                <c:pt idx="2262">
                  <c:v>226.3</c:v>
                </c:pt>
                <c:pt idx="2263">
                  <c:v>226.4</c:v>
                </c:pt>
                <c:pt idx="2264">
                  <c:v>226.5</c:v>
                </c:pt>
                <c:pt idx="2265">
                  <c:v>226.6</c:v>
                </c:pt>
                <c:pt idx="2266">
                  <c:v>226.7</c:v>
                </c:pt>
                <c:pt idx="2267">
                  <c:v>226.8</c:v>
                </c:pt>
                <c:pt idx="2268">
                  <c:v>226.9</c:v>
                </c:pt>
                <c:pt idx="2269">
                  <c:v>227</c:v>
                </c:pt>
                <c:pt idx="2270">
                  <c:v>227.1</c:v>
                </c:pt>
                <c:pt idx="2271">
                  <c:v>227.2</c:v>
                </c:pt>
                <c:pt idx="2272">
                  <c:v>227.3</c:v>
                </c:pt>
                <c:pt idx="2273">
                  <c:v>227.4</c:v>
                </c:pt>
                <c:pt idx="2274">
                  <c:v>227.5</c:v>
                </c:pt>
                <c:pt idx="2275">
                  <c:v>227.6</c:v>
                </c:pt>
                <c:pt idx="2276">
                  <c:v>227.7</c:v>
                </c:pt>
                <c:pt idx="2277">
                  <c:v>227.8</c:v>
                </c:pt>
                <c:pt idx="2278">
                  <c:v>227.9</c:v>
                </c:pt>
                <c:pt idx="2279">
                  <c:v>228</c:v>
                </c:pt>
                <c:pt idx="2280">
                  <c:v>228.1</c:v>
                </c:pt>
                <c:pt idx="2281">
                  <c:v>228.2</c:v>
                </c:pt>
                <c:pt idx="2282">
                  <c:v>228.3</c:v>
                </c:pt>
                <c:pt idx="2283">
                  <c:v>228.4</c:v>
                </c:pt>
                <c:pt idx="2284">
                  <c:v>228.5</c:v>
                </c:pt>
                <c:pt idx="2285">
                  <c:v>228.6</c:v>
                </c:pt>
                <c:pt idx="2286">
                  <c:v>228.7</c:v>
                </c:pt>
                <c:pt idx="2287">
                  <c:v>228.8</c:v>
                </c:pt>
                <c:pt idx="2288">
                  <c:v>228.9</c:v>
                </c:pt>
                <c:pt idx="2289">
                  <c:v>229</c:v>
                </c:pt>
                <c:pt idx="2290">
                  <c:v>229.1</c:v>
                </c:pt>
                <c:pt idx="2291">
                  <c:v>229.2</c:v>
                </c:pt>
                <c:pt idx="2292">
                  <c:v>229.3</c:v>
                </c:pt>
                <c:pt idx="2293">
                  <c:v>229.4</c:v>
                </c:pt>
                <c:pt idx="2294">
                  <c:v>229.5</c:v>
                </c:pt>
                <c:pt idx="2295">
                  <c:v>229.6</c:v>
                </c:pt>
                <c:pt idx="2296">
                  <c:v>229.7</c:v>
                </c:pt>
                <c:pt idx="2297">
                  <c:v>229.8</c:v>
                </c:pt>
                <c:pt idx="2298">
                  <c:v>229.9</c:v>
                </c:pt>
                <c:pt idx="2299">
                  <c:v>230</c:v>
                </c:pt>
                <c:pt idx="2300">
                  <c:v>230.1</c:v>
                </c:pt>
                <c:pt idx="2301">
                  <c:v>230.2</c:v>
                </c:pt>
                <c:pt idx="2302">
                  <c:v>230.3</c:v>
                </c:pt>
                <c:pt idx="2303">
                  <c:v>230.4</c:v>
                </c:pt>
                <c:pt idx="2304">
                  <c:v>230.5</c:v>
                </c:pt>
                <c:pt idx="2305">
                  <c:v>230.6</c:v>
                </c:pt>
                <c:pt idx="2306">
                  <c:v>230.7</c:v>
                </c:pt>
                <c:pt idx="2307">
                  <c:v>230.8</c:v>
                </c:pt>
                <c:pt idx="2308">
                  <c:v>230.9</c:v>
                </c:pt>
                <c:pt idx="2309">
                  <c:v>231</c:v>
                </c:pt>
                <c:pt idx="2310">
                  <c:v>231.1</c:v>
                </c:pt>
                <c:pt idx="2311">
                  <c:v>231.2</c:v>
                </c:pt>
                <c:pt idx="2312">
                  <c:v>231.3</c:v>
                </c:pt>
                <c:pt idx="2313">
                  <c:v>231.4</c:v>
                </c:pt>
                <c:pt idx="2314">
                  <c:v>231.5</c:v>
                </c:pt>
                <c:pt idx="2315">
                  <c:v>231.6</c:v>
                </c:pt>
                <c:pt idx="2316">
                  <c:v>231.7</c:v>
                </c:pt>
                <c:pt idx="2317">
                  <c:v>231.8</c:v>
                </c:pt>
                <c:pt idx="2318">
                  <c:v>231.9</c:v>
                </c:pt>
                <c:pt idx="2319">
                  <c:v>232</c:v>
                </c:pt>
                <c:pt idx="2320">
                  <c:v>232.1</c:v>
                </c:pt>
                <c:pt idx="2321">
                  <c:v>232.2</c:v>
                </c:pt>
                <c:pt idx="2322">
                  <c:v>232.3</c:v>
                </c:pt>
                <c:pt idx="2323">
                  <c:v>232.4</c:v>
                </c:pt>
                <c:pt idx="2324">
                  <c:v>232.5</c:v>
                </c:pt>
                <c:pt idx="2325">
                  <c:v>232.6</c:v>
                </c:pt>
                <c:pt idx="2326">
                  <c:v>232.7</c:v>
                </c:pt>
                <c:pt idx="2327">
                  <c:v>232.8</c:v>
                </c:pt>
                <c:pt idx="2328">
                  <c:v>232.9</c:v>
                </c:pt>
                <c:pt idx="2329">
                  <c:v>233</c:v>
                </c:pt>
                <c:pt idx="2330">
                  <c:v>233.1</c:v>
                </c:pt>
                <c:pt idx="2331">
                  <c:v>233.2</c:v>
                </c:pt>
                <c:pt idx="2332">
                  <c:v>233.3</c:v>
                </c:pt>
                <c:pt idx="2333">
                  <c:v>233.4</c:v>
                </c:pt>
                <c:pt idx="2334">
                  <c:v>233.5</c:v>
                </c:pt>
                <c:pt idx="2335">
                  <c:v>233.6</c:v>
                </c:pt>
                <c:pt idx="2336">
                  <c:v>233.7</c:v>
                </c:pt>
                <c:pt idx="2337">
                  <c:v>233.8</c:v>
                </c:pt>
                <c:pt idx="2338">
                  <c:v>233.9</c:v>
                </c:pt>
                <c:pt idx="2339">
                  <c:v>234</c:v>
                </c:pt>
                <c:pt idx="2340">
                  <c:v>234.1</c:v>
                </c:pt>
                <c:pt idx="2341">
                  <c:v>234.2</c:v>
                </c:pt>
                <c:pt idx="2342">
                  <c:v>234.3</c:v>
                </c:pt>
                <c:pt idx="2343">
                  <c:v>234.4</c:v>
                </c:pt>
                <c:pt idx="2344">
                  <c:v>234.5</c:v>
                </c:pt>
                <c:pt idx="2345">
                  <c:v>234.6</c:v>
                </c:pt>
                <c:pt idx="2346">
                  <c:v>234.7</c:v>
                </c:pt>
                <c:pt idx="2347">
                  <c:v>234.8</c:v>
                </c:pt>
                <c:pt idx="2348">
                  <c:v>234.9</c:v>
                </c:pt>
                <c:pt idx="2349">
                  <c:v>235</c:v>
                </c:pt>
                <c:pt idx="2350">
                  <c:v>235.1</c:v>
                </c:pt>
                <c:pt idx="2351">
                  <c:v>235.2</c:v>
                </c:pt>
                <c:pt idx="2352">
                  <c:v>235.3</c:v>
                </c:pt>
                <c:pt idx="2353">
                  <c:v>235.4</c:v>
                </c:pt>
                <c:pt idx="2354">
                  <c:v>235.5</c:v>
                </c:pt>
                <c:pt idx="2355">
                  <c:v>235.6</c:v>
                </c:pt>
                <c:pt idx="2356">
                  <c:v>235.7</c:v>
                </c:pt>
                <c:pt idx="2357">
                  <c:v>235.8</c:v>
                </c:pt>
                <c:pt idx="2358">
                  <c:v>235.9</c:v>
                </c:pt>
                <c:pt idx="2359">
                  <c:v>236</c:v>
                </c:pt>
                <c:pt idx="2360">
                  <c:v>236.1</c:v>
                </c:pt>
                <c:pt idx="2361">
                  <c:v>236.2</c:v>
                </c:pt>
                <c:pt idx="2362">
                  <c:v>236.3</c:v>
                </c:pt>
                <c:pt idx="2363">
                  <c:v>236.4</c:v>
                </c:pt>
                <c:pt idx="2364">
                  <c:v>236.5</c:v>
                </c:pt>
                <c:pt idx="2365">
                  <c:v>236.6</c:v>
                </c:pt>
                <c:pt idx="2366">
                  <c:v>236.7</c:v>
                </c:pt>
                <c:pt idx="2367">
                  <c:v>236.8</c:v>
                </c:pt>
                <c:pt idx="2368">
                  <c:v>236.9</c:v>
                </c:pt>
                <c:pt idx="2369">
                  <c:v>237</c:v>
                </c:pt>
                <c:pt idx="2370">
                  <c:v>237.1</c:v>
                </c:pt>
                <c:pt idx="2371">
                  <c:v>237.2</c:v>
                </c:pt>
                <c:pt idx="2372">
                  <c:v>237.3</c:v>
                </c:pt>
                <c:pt idx="2373">
                  <c:v>237.4</c:v>
                </c:pt>
                <c:pt idx="2374">
                  <c:v>237.5</c:v>
                </c:pt>
                <c:pt idx="2375">
                  <c:v>237.6</c:v>
                </c:pt>
                <c:pt idx="2376">
                  <c:v>237.7</c:v>
                </c:pt>
                <c:pt idx="2377">
                  <c:v>237.8</c:v>
                </c:pt>
                <c:pt idx="2378">
                  <c:v>237.9</c:v>
                </c:pt>
                <c:pt idx="2379">
                  <c:v>238</c:v>
                </c:pt>
                <c:pt idx="2380">
                  <c:v>238.1</c:v>
                </c:pt>
                <c:pt idx="2381">
                  <c:v>238.2</c:v>
                </c:pt>
                <c:pt idx="2382">
                  <c:v>238.3</c:v>
                </c:pt>
                <c:pt idx="2383">
                  <c:v>238.4</c:v>
                </c:pt>
                <c:pt idx="2384">
                  <c:v>238.5</c:v>
                </c:pt>
                <c:pt idx="2385">
                  <c:v>238.6</c:v>
                </c:pt>
                <c:pt idx="2386">
                  <c:v>238.7</c:v>
                </c:pt>
                <c:pt idx="2387">
                  <c:v>238.8</c:v>
                </c:pt>
                <c:pt idx="2388">
                  <c:v>238.9</c:v>
                </c:pt>
                <c:pt idx="2389">
                  <c:v>239</c:v>
                </c:pt>
                <c:pt idx="2390">
                  <c:v>239.1</c:v>
                </c:pt>
                <c:pt idx="2391">
                  <c:v>239.2</c:v>
                </c:pt>
                <c:pt idx="2392">
                  <c:v>239.3</c:v>
                </c:pt>
                <c:pt idx="2393">
                  <c:v>239.4</c:v>
                </c:pt>
                <c:pt idx="2394">
                  <c:v>239.5</c:v>
                </c:pt>
                <c:pt idx="2395">
                  <c:v>239.6</c:v>
                </c:pt>
                <c:pt idx="2396">
                  <c:v>239.7</c:v>
                </c:pt>
                <c:pt idx="2397">
                  <c:v>239.8</c:v>
                </c:pt>
                <c:pt idx="2398">
                  <c:v>239.9</c:v>
                </c:pt>
                <c:pt idx="2399">
                  <c:v>240</c:v>
                </c:pt>
                <c:pt idx="2400">
                  <c:v>240.1</c:v>
                </c:pt>
                <c:pt idx="2401">
                  <c:v>240.2</c:v>
                </c:pt>
                <c:pt idx="2402">
                  <c:v>240.3</c:v>
                </c:pt>
                <c:pt idx="2403">
                  <c:v>240.4</c:v>
                </c:pt>
                <c:pt idx="2404">
                  <c:v>240.5</c:v>
                </c:pt>
                <c:pt idx="2405">
                  <c:v>240.6</c:v>
                </c:pt>
                <c:pt idx="2406">
                  <c:v>240.7</c:v>
                </c:pt>
                <c:pt idx="2407">
                  <c:v>240.8</c:v>
                </c:pt>
                <c:pt idx="2408">
                  <c:v>240.9</c:v>
                </c:pt>
                <c:pt idx="2409">
                  <c:v>241</c:v>
                </c:pt>
                <c:pt idx="2410">
                  <c:v>241.1</c:v>
                </c:pt>
                <c:pt idx="2411">
                  <c:v>241.2</c:v>
                </c:pt>
                <c:pt idx="2412">
                  <c:v>241.3</c:v>
                </c:pt>
                <c:pt idx="2413">
                  <c:v>241.4</c:v>
                </c:pt>
                <c:pt idx="2414">
                  <c:v>241.5</c:v>
                </c:pt>
                <c:pt idx="2415">
                  <c:v>241.6</c:v>
                </c:pt>
                <c:pt idx="2416">
                  <c:v>241.7</c:v>
                </c:pt>
                <c:pt idx="2417">
                  <c:v>241.8</c:v>
                </c:pt>
                <c:pt idx="2418">
                  <c:v>241.9</c:v>
                </c:pt>
                <c:pt idx="2419">
                  <c:v>242</c:v>
                </c:pt>
                <c:pt idx="2420">
                  <c:v>242.1</c:v>
                </c:pt>
                <c:pt idx="2421">
                  <c:v>242.2</c:v>
                </c:pt>
                <c:pt idx="2422">
                  <c:v>242.3</c:v>
                </c:pt>
                <c:pt idx="2423">
                  <c:v>242.4</c:v>
                </c:pt>
                <c:pt idx="2424">
                  <c:v>242.5</c:v>
                </c:pt>
                <c:pt idx="2425">
                  <c:v>242.6</c:v>
                </c:pt>
                <c:pt idx="2426">
                  <c:v>242.7</c:v>
                </c:pt>
                <c:pt idx="2427">
                  <c:v>242.8</c:v>
                </c:pt>
                <c:pt idx="2428">
                  <c:v>242.9</c:v>
                </c:pt>
                <c:pt idx="2429">
                  <c:v>243</c:v>
                </c:pt>
                <c:pt idx="2430">
                  <c:v>243.1</c:v>
                </c:pt>
                <c:pt idx="2431">
                  <c:v>243.2</c:v>
                </c:pt>
                <c:pt idx="2432">
                  <c:v>243.3</c:v>
                </c:pt>
                <c:pt idx="2433">
                  <c:v>243.4</c:v>
                </c:pt>
                <c:pt idx="2434">
                  <c:v>243.5</c:v>
                </c:pt>
                <c:pt idx="2435">
                  <c:v>243.6</c:v>
                </c:pt>
                <c:pt idx="2436">
                  <c:v>243.7</c:v>
                </c:pt>
                <c:pt idx="2437">
                  <c:v>243.8</c:v>
                </c:pt>
                <c:pt idx="2438">
                  <c:v>243.9</c:v>
                </c:pt>
                <c:pt idx="2439">
                  <c:v>244</c:v>
                </c:pt>
                <c:pt idx="2440">
                  <c:v>244.1</c:v>
                </c:pt>
                <c:pt idx="2441">
                  <c:v>244.2</c:v>
                </c:pt>
                <c:pt idx="2442">
                  <c:v>244.3</c:v>
                </c:pt>
                <c:pt idx="2443">
                  <c:v>244.4</c:v>
                </c:pt>
                <c:pt idx="2444">
                  <c:v>244.5</c:v>
                </c:pt>
                <c:pt idx="2445">
                  <c:v>244.6</c:v>
                </c:pt>
                <c:pt idx="2446">
                  <c:v>244.7</c:v>
                </c:pt>
                <c:pt idx="2447">
                  <c:v>244.8</c:v>
                </c:pt>
                <c:pt idx="2448">
                  <c:v>244.9</c:v>
                </c:pt>
                <c:pt idx="2449">
                  <c:v>245</c:v>
                </c:pt>
                <c:pt idx="2450">
                  <c:v>245.1</c:v>
                </c:pt>
                <c:pt idx="2451">
                  <c:v>245.2</c:v>
                </c:pt>
                <c:pt idx="2452">
                  <c:v>245.3</c:v>
                </c:pt>
                <c:pt idx="2453">
                  <c:v>245.4</c:v>
                </c:pt>
                <c:pt idx="2454">
                  <c:v>245.5</c:v>
                </c:pt>
                <c:pt idx="2455">
                  <c:v>245.6</c:v>
                </c:pt>
                <c:pt idx="2456">
                  <c:v>245.7</c:v>
                </c:pt>
                <c:pt idx="2457">
                  <c:v>245.8</c:v>
                </c:pt>
                <c:pt idx="2458">
                  <c:v>245.9</c:v>
                </c:pt>
                <c:pt idx="2459">
                  <c:v>246</c:v>
                </c:pt>
                <c:pt idx="2460">
                  <c:v>246.1</c:v>
                </c:pt>
                <c:pt idx="2461">
                  <c:v>246.2</c:v>
                </c:pt>
                <c:pt idx="2462">
                  <c:v>246.3</c:v>
                </c:pt>
                <c:pt idx="2463">
                  <c:v>246.4</c:v>
                </c:pt>
                <c:pt idx="2464">
                  <c:v>246.5</c:v>
                </c:pt>
                <c:pt idx="2465">
                  <c:v>246.6</c:v>
                </c:pt>
                <c:pt idx="2466">
                  <c:v>246.7</c:v>
                </c:pt>
                <c:pt idx="2467">
                  <c:v>246.8</c:v>
                </c:pt>
                <c:pt idx="2468">
                  <c:v>246.9</c:v>
                </c:pt>
                <c:pt idx="2469">
                  <c:v>247</c:v>
                </c:pt>
                <c:pt idx="2470">
                  <c:v>247.1</c:v>
                </c:pt>
                <c:pt idx="2471">
                  <c:v>247.2</c:v>
                </c:pt>
                <c:pt idx="2472">
                  <c:v>247.3</c:v>
                </c:pt>
                <c:pt idx="2473">
                  <c:v>247.4</c:v>
                </c:pt>
                <c:pt idx="2474">
                  <c:v>247.5</c:v>
                </c:pt>
                <c:pt idx="2475">
                  <c:v>247.6</c:v>
                </c:pt>
                <c:pt idx="2476">
                  <c:v>247.7</c:v>
                </c:pt>
                <c:pt idx="2477">
                  <c:v>247.8</c:v>
                </c:pt>
                <c:pt idx="2478">
                  <c:v>247.9</c:v>
                </c:pt>
                <c:pt idx="2479">
                  <c:v>248</c:v>
                </c:pt>
                <c:pt idx="2480">
                  <c:v>248.1</c:v>
                </c:pt>
                <c:pt idx="2481">
                  <c:v>248.2</c:v>
                </c:pt>
                <c:pt idx="2482">
                  <c:v>248.3</c:v>
                </c:pt>
                <c:pt idx="2483">
                  <c:v>248.4</c:v>
                </c:pt>
                <c:pt idx="2484">
                  <c:v>248.5</c:v>
                </c:pt>
                <c:pt idx="2485">
                  <c:v>248.6</c:v>
                </c:pt>
                <c:pt idx="2486">
                  <c:v>248.7</c:v>
                </c:pt>
                <c:pt idx="2487">
                  <c:v>248.8</c:v>
                </c:pt>
                <c:pt idx="2488">
                  <c:v>248.9</c:v>
                </c:pt>
                <c:pt idx="2489">
                  <c:v>249</c:v>
                </c:pt>
                <c:pt idx="2490">
                  <c:v>249.1</c:v>
                </c:pt>
                <c:pt idx="2491">
                  <c:v>249.2</c:v>
                </c:pt>
                <c:pt idx="2492">
                  <c:v>249.3</c:v>
                </c:pt>
                <c:pt idx="2493">
                  <c:v>249.4</c:v>
                </c:pt>
                <c:pt idx="2494">
                  <c:v>249.5</c:v>
                </c:pt>
                <c:pt idx="2495">
                  <c:v>249.6</c:v>
                </c:pt>
                <c:pt idx="2496">
                  <c:v>249.7</c:v>
                </c:pt>
                <c:pt idx="2497">
                  <c:v>249.8</c:v>
                </c:pt>
                <c:pt idx="2498">
                  <c:v>249.9</c:v>
                </c:pt>
                <c:pt idx="2499">
                  <c:v>250</c:v>
                </c:pt>
              </c:numCache>
            </c:numRef>
          </c:xVal>
          <c:yVal>
            <c:numRef>
              <c:f>'Centerline Slab Strain'!$E$7:$E$2506</c:f>
              <c:numCache>
                <c:formatCode>General</c:formatCode>
                <c:ptCount val="2500"/>
                <c:pt idx="0">
                  <c:v>-1.365936</c:v>
                </c:pt>
                <c:pt idx="1">
                  <c:v>-1.3634949999999999</c:v>
                </c:pt>
                <c:pt idx="2">
                  <c:v>-1.3524780000000001</c:v>
                </c:pt>
                <c:pt idx="3">
                  <c:v>-1.351227</c:v>
                </c:pt>
                <c:pt idx="4">
                  <c:v>-1.353699</c:v>
                </c:pt>
                <c:pt idx="5">
                  <c:v>-1.364716</c:v>
                </c:pt>
                <c:pt idx="6">
                  <c:v>-1.3598330000000001</c:v>
                </c:pt>
                <c:pt idx="7">
                  <c:v>-1.336517</c:v>
                </c:pt>
                <c:pt idx="8">
                  <c:v>-1.3315729999999999</c:v>
                </c:pt>
                <c:pt idx="9">
                  <c:v>-1.3328549999999999</c:v>
                </c:pt>
                <c:pt idx="10">
                  <c:v>-1.3377079999999999</c:v>
                </c:pt>
                <c:pt idx="11">
                  <c:v>-1.335297</c:v>
                </c:pt>
                <c:pt idx="12">
                  <c:v>-1.321777</c:v>
                </c:pt>
                <c:pt idx="13">
                  <c:v>-1.3254999999999999</c:v>
                </c:pt>
                <c:pt idx="14">
                  <c:v>-1.342651</c:v>
                </c:pt>
                <c:pt idx="15">
                  <c:v>-1.357361</c:v>
                </c:pt>
                <c:pt idx="16">
                  <c:v>-1.3487849999999999</c:v>
                </c:pt>
                <c:pt idx="17">
                  <c:v>-1.3328549999999999</c:v>
                </c:pt>
                <c:pt idx="18">
                  <c:v>-1.334076</c:v>
                </c:pt>
                <c:pt idx="19">
                  <c:v>-1.3315729999999999</c:v>
                </c:pt>
                <c:pt idx="20">
                  <c:v>-1.324219</c:v>
                </c:pt>
                <c:pt idx="21">
                  <c:v>-1.3303529999999999</c:v>
                </c:pt>
                <c:pt idx="22">
                  <c:v>-1.343872</c:v>
                </c:pt>
                <c:pt idx="23">
                  <c:v>-1.329132</c:v>
                </c:pt>
                <c:pt idx="24">
                  <c:v>-1.313202</c:v>
                </c:pt>
                <c:pt idx="25">
                  <c:v>-3.0501E-2</c:v>
                </c:pt>
                <c:pt idx="26">
                  <c:v>-3.9076E-2</c:v>
                </c:pt>
                <c:pt idx="27">
                  <c:v>-2.0643999999999999E-2</c:v>
                </c:pt>
                <c:pt idx="28">
                  <c:v>-1.7011999999999999E-2</c:v>
                </c:pt>
                <c:pt idx="29">
                  <c:v>1.421E-3</c:v>
                </c:pt>
                <c:pt idx="30">
                  <c:v>1.3689E-2</c:v>
                </c:pt>
                <c:pt idx="31">
                  <c:v>2.0000000000000001E-4</c:v>
                </c:pt>
                <c:pt idx="32">
                  <c:v>-3.493E-3</c:v>
                </c:pt>
                <c:pt idx="33">
                  <c:v>1.2437E-2</c:v>
                </c:pt>
                <c:pt idx="34">
                  <c:v>1.6129999999999999E-2</c:v>
                </c:pt>
                <c:pt idx="35">
                  <c:v>-7.1549999999999999E-3</c:v>
                </c:pt>
                <c:pt idx="36">
                  <c:v>-1.4571000000000001E-2</c:v>
                </c:pt>
                <c:pt idx="37">
                  <c:v>2.6410000000000001E-3</c:v>
                </c:pt>
                <c:pt idx="38">
                  <c:v>1.6129999999999999E-2</c:v>
                </c:pt>
                <c:pt idx="39">
                  <c:v>1.8571000000000001E-2</c:v>
                </c:pt>
                <c:pt idx="40">
                  <c:v>1.1217E-2</c:v>
                </c:pt>
                <c:pt idx="41">
                  <c:v>1.3689E-2</c:v>
                </c:pt>
                <c:pt idx="42">
                  <c:v>1.7350999999999998E-2</c:v>
                </c:pt>
                <c:pt idx="43">
                  <c:v>8.7749999999999998E-3</c:v>
                </c:pt>
                <c:pt idx="44">
                  <c:v>2.0000000000000001E-4</c:v>
                </c:pt>
                <c:pt idx="45">
                  <c:v>-1.6997999999999999E-2</c:v>
                </c:pt>
                <c:pt idx="46">
                  <c:v>-8.4229999999999999E-3</c:v>
                </c:pt>
                <c:pt idx="47">
                  <c:v>2.1056999999999999E-2</c:v>
                </c:pt>
                <c:pt idx="48">
                  <c:v>2.3498999999999999E-2</c:v>
                </c:pt>
                <c:pt idx="49">
                  <c:v>1.001E-2</c:v>
                </c:pt>
                <c:pt idx="50">
                  <c:v>6.3480000000000003E-3</c:v>
                </c:pt>
                <c:pt idx="51">
                  <c:v>-1.0380000000000001E-3</c:v>
                </c:pt>
                <c:pt idx="52">
                  <c:v>-2.258E-3</c:v>
                </c:pt>
                <c:pt idx="53">
                  <c:v>1.7364999999999998E-2</c:v>
                </c:pt>
                <c:pt idx="54">
                  <c:v>7.5680000000000001E-3</c:v>
                </c:pt>
                <c:pt idx="55">
                  <c:v>-1.8187999999999999E-2</c:v>
                </c:pt>
                <c:pt idx="56">
                  <c:v>-2.258E-3</c:v>
                </c:pt>
                <c:pt idx="57">
                  <c:v>1.001E-2</c:v>
                </c:pt>
                <c:pt idx="58">
                  <c:v>1.123E-2</c:v>
                </c:pt>
                <c:pt idx="59">
                  <c:v>1.8585000000000001E-2</c:v>
                </c:pt>
                <c:pt idx="60">
                  <c:v>1.8585000000000001E-2</c:v>
                </c:pt>
                <c:pt idx="61">
                  <c:v>2.7222E-2</c:v>
                </c:pt>
                <c:pt idx="62">
                  <c:v>2.9633E-2</c:v>
                </c:pt>
                <c:pt idx="63">
                  <c:v>2.1056999999999999E-2</c:v>
                </c:pt>
                <c:pt idx="64">
                  <c:v>1.123E-2</c:v>
                </c:pt>
                <c:pt idx="65">
                  <c:v>-1.4557E-2</c:v>
                </c:pt>
                <c:pt idx="66">
                  <c:v>-1.3275E-2</c:v>
                </c:pt>
                <c:pt idx="67">
                  <c:v>6.3480000000000003E-3</c:v>
                </c:pt>
                <c:pt idx="68">
                  <c:v>2.14E-4</c:v>
                </c:pt>
                <c:pt idx="69">
                  <c:v>-2.258E-3</c:v>
                </c:pt>
                <c:pt idx="70">
                  <c:v>7.5680000000000001E-3</c:v>
                </c:pt>
                <c:pt idx="71">
                  <c:v>2.6549999999999998E-3</c:v>
                </c:pt>
                <c:pt idx="72">
                  <c:v>-9.613E-3</c:v>
                </c:pt>
                <c:pt idx="73">
                  <c:v>-1.2054E-2</c:v>
                </c:pt>
                <c:pt idx="74">
                  <c:v>-2.3132E-2</c:v>
                </c:pt>
                <c:pt idx="75">
                  <c:v>-3.1708E-2</c:v>
                </c:pt>
                <c:pt idx="76">
                  <c:v>-2.258E-3</c:v>
                </c:pt>
                <c:pt idx="77">
                  <c:v>2.7222E-2</c:v>
                </c:pt>
                <c:pt idx="78">
                  <c:v>3.4576000000000003E-2</c:v>
                </c:pt>
                <c:pt idx="79">
                  <c:v>3.7018000000000002E-2</c:v>
                </c:pt>
                <c:pt idx="80">
                  <c:v>3.0852999999999998E-2</c:v>
                </c:pt>
                <c:pt idx="81">
                  <c:v>1.6143999999999999E-2</c:v>
                </c:pt>
                <c:pt idx="82">
                  <c:v>1.001E-2</c:v>
                </c:pt>
                <c:pt idx="83">
                  <c:v>2.3498999999999999E-2</c:v>
                </c:pt>
                <c:pt idx="84">
                  <c:v>1.6143999999999999E-2</c:v>
                </c:pt>
                <c:pt idx="85">
                  <c:v>-4.7000000000000002E-3</c:v>
                </c:pt>
                <c:pt idx="86">
                  <c:v>1.9866999999999999E-2</c:v>
                </c:pt>
                <c:pt idx="87">
                  <c:v>3.7018000000000002E-2</c:v>
                </c:pt>
                <c:pt idx="88">
                  <c:v>1.2451E-2</c:v>
                </c:pt>
                <c:pt idx="89">
                  <c:v>1.3702000000000001E-2</c:v>
                </c:pt>
                <c:pt idx="90">
                  <c:v>3.3294999999999998E-2</c:v>
                </c:pt>
                <c:pt idx="91">
                  <c:v>3.7018000000000002E-2</c:v>
                </c:pt>
                <c:pt idx="92">
                  <c:v>3.2073999999999998E-2</c:v>
                </c:pt>
                <c:pt idx="93">
                  <c:v>2.9633E-2</c:v>
                </c:pt>
                <c:pt idx="94">
                  <c:v>2.3498999999999999E-2</c:v>
                </c:pt>
                <c:pt idx="95">
                  <c:v>1.6143999999999999E-2</c:v>
                </c:pt>
                <c:pt idx="96">
                  <c:v>1.4923000000000001E-2</c:v>
                </c:pt>
                <c:pt idx="97">
                  <c:v>1.001E-2</c:v>
                </c:pt>
                <c:pt idx="98">
                  <c:v>1.6143999999999999E-2</c:v>
                </c:pt>
                <c:pt idx="99">
                  <c:v>3.0852999999999998E-2</c:v>
                </c:pt>
                <c:pt idx="100">
                  <c:v>2.1056999999999999E-2</c:v>
                </c:pt>
                <c:pt idx="101">
                  <c:v>1.3702000000000001E-2</c:v>
                </c:pt>
                <c:pt idx="102">
                  <c:v>2.7222E-2</c:v>
                </c:pt>
                <c:pt idx="103">
                  <c:v>2.3498999999999999E-2</c:v>
                </c:pt>
                <c:pt idx="104">
                  <c:v>6.3480000000000003E-3</c:v>
                </c:pt>
                <c:pt idx="105">
                  <c:v>8.7889999999999999E-3</c:v>
                </c:pt>
                <c:pt idx="106">
                  <c:v>1.9866999999999999E-2</c:v>
                </c:pt>
                <c:pt idx="107">
                  <c:v>2.7222E-2</c:v>
                </c:pt>
                <c:pt idx="108">
                  <c:v>3.3294999999999998E-2</c:v>
                </c:pt>
                <c:pt idx="109">
                  <c:v>3.0852999999999998E-2</c:v>
                </c:pt>
                <c:pt idx="110">
                  <c:v>2.8441999999999999E-2</c:v>
                </c:pt>
                <c:pt idx="111">
                  <c:v>3.7018000000000002E-2</c:v>
                </c:pt>
                <c:pt idx="112">
                  <c:v>4.1931000000000003E-2</c:v>
                </c:pt>
                <c:pt idx="113">
                  <c:v>4.6814000000000001E-2</c:v>
                </c:pt>
                <c:pt idx="114">
                  <c:v>5.1727000000000002E-2</c:v>
                </c:pt>
                <c:pt idx="115">
                  <c:v>5.0507000000000003E-2</c:v>
                </c:pt>
                <c:pt idx="116">
                  <c:v>5.1727000000000002E-2</c:v>
                </c:pt>
                <c:pt idx="117">
                  <c:v>5.1727000000000002E-2</c:v>
                </c:pt>
                <c:pt idx="118">
                  <c:v>4.1931000000000003E-2</c:v>
                </c:pt>
                <c:pt idx="119">
                  <c:v>4.0710000000000003E-2</c:v>
                </c:pt>
                <c:pt idx="120">
                  <c:v>5.0507000000000003E-2</c:v>
                </c:pt>
                <c:pt idx="121">
                  <c:v>6.0303000000000002E-2</c:v>
                </c:pt>
                <c:pt idx="122">
                  <c:v>5.5419999999999997E-2</c:v>
                </c:pt>
                <c:pt idx="123">
                  <c:v>5.1727000000000002E-2</c:v>
                </c:pt>
                <c:pt idx="124">
                  <c:v>5.4198999999999997E-2</c:v>
                </c:pt>
                <c:pt idx="125">
                  <c:v>4.6814000000000001E-2</c:v>
                </c:pt>
                <c:pt idx="126">
                  <c:v>4.9286000000000003E-2</c:v>
                </c:pt>
                <c:pt idx="127">
                  <c:v>4.6814000000000001E-2</c:v>
                </c:pt>
                <c:pt idx="128">
                  <c:v>2.9633E-2</c:v>
                </c:pt>
                <c:pt idx="129">
                  <c:v>3.5797000000000002E-2</c:v>
                </c:pt>
                <c:pt idx="130">
                  <c:v>4.3152000000000003E-2</c:v>
                </c:pt>
                <c:pt idx="131">
                  <c:v>4.1931000000000003E-2</c:v>
                </c:pt>
                <c:pt idx="132">
                  <c:v>5.6640999999999997E-2</c:v>
                </c:pt>
                <c:pt idx="133">
                  <c:v>6.2774999999999997E-2</c:v>
                </c:pt>
                <c:pt idx="134">
                  <c:v>5.5419999999999997E-2</c:v>
                </c:pt>
                <c:pt idx="135">
                  <c:v>4.4373000000000003E-2</c:v>
                </c:pt>
                <c:pt idx="136">
                  <c:v>4.4373000000000003E-2</c:v>
                </c:pt>
                <c:pt idx="137">
                  <c:v>5.5419999999999997E-2</c:v>
                </c:pt>
                <c:pt idx="138">
                  <c:v>6.1553999999999998E-2</c:v>
                </c:pt>
                <c:pt idx="139">
                  <c:v>7.1349999999999997E-2</c:v>
                </c:pt>
                <c:pt idx="140">
                  <c:v>8.2428000000000001E-2</c:v>
                </c:pt>
                <c:pt idx="141">
                  <c:v>7.6294000000000001E-2</c:v>
                </c:pt>
                <c:pt idx="142">
                  <c:v>6.2774999999999997E-2</c:v>
                </c:pt>
                <c:pt idx="143">
                  <c:v>5.5419999999999997E-2</c:v>
                </c:pt>
                <c:pt idx="144">
                  <c:v>4.6814000000000001E-2</c:v>
                </c:pt>
                <c:pt idx="145">
                  <c:v>4.4373000000000003E-2</c:v>
                </c:pt>
                <c:pt idx="146">
                  <c:v>6.5215999999999996E-2</c:v>
                </c:pt>
                <c:pt idx="147">
                  <c:v>7.9925999999999997E-2</c:v>
                </c:pt>
                <c:pt idx="148">
                  <c:v>6.5215999999999996E-2</c:v>
                </c:pt>
                <c:pt idx="149">
                  <c:v>6.0303000000000002E-2</c:v>
                </c:pt>
                <c:pt idx="150">
                  <c:v>6.3994999999999996E-2</c:v>
                </c:pt>
                <c:pt idx="151">
                  <c:v>5.0507000000000003E-2</c:v>
                </c:pt>
                <c:pt idx="152">
                  <c:v>6.1553999999999998E-2</c:v>
                </c:pt>
                <c:pt idx="153">
                  <c:v>7.6294000000000001E-2</c:v>
                </c:pt>
                <c:pt idx="154">
                  <c:v>5.9082000000000003E-2</c:v>
                </c:pt>
                <c:pt idx="155">
                  <c:v>5.0507000000000003E-2</c:v>
                </c:pt>
                <c:pt idx="156">
                  <c:v>5.4198999999999997E-2</c:v>
                </c:pt>
                <c:pt idx="157">
                  <c:v>5.0507000000000003E-2</c:v>
                </c:pt>
                <c:pt idx="158">
                  <c:v>5.9082000000000003E-2</c:v>
                </c:pt>
                <c:pt idx="159">
                  <c:v>6.5215999999999996E-2</c:v>
                </c:pt>
                <c:pt idx="160">
                  <c:v>6.2774999999999997E-2</c:v>
                </c:pt>
                <c:pt idx="161">
                  <c:v>6.2774999999999997E-2</c:v>
                </c:pt>
                <c:pt idx="162">
                  <c:v>6.2774999999999997E-2</c:v>
                </c:pt>
                <c:pt idx="163">
                  <c:v>6.3994999999999996E-2</c:v>
                </c:pt>
                <c:pt idx="164">
                  <c:v>6.1553999999999998E-2</c:v>
                </c:pt>
                <c:pt idx="165">
                  <c:v>4.8064999999999997E-2</c:v>
                </c:pt>
                <c:pt idx="166">
                  <c:v>4.6814000000000001E-2</c:v>
                </c:pt>
                <c:pt idx="167">
                  <c:v>6.5215999999999996E-2</c:v>
                </c:pt>
                <c:pt idx="168">
                  <c:v>7.9925999999999997E-2</c:v>
                </c:pt>
                <c:pt idx="169">
                  <c:v>7.8704999999999997E-2</c:v>
                </c:pt>
                <c:pt idx="170">
                  <c:v>7.6294000000000001E-2</c:v>
                </c:pt>
                <c:pt idx="171">
                  <c:v>7.1349999999999997E-2</c:v>
                </c:pt>
                <c:pt idx="172">
                  <c:v>7.0128999999999997E-2</c:v>
                </c:pt>
                <c:pt idx="173">
                  <c:v>8.2428000000000001E-2</c:v>
                </c:pt>
                <c:pt idx="174">
                  <c:v>7.2570999999999997E-2</c:v>
                </c:pt>
                <c:pt idx="175">
                  <c:v>4.3152000000000003E-2</c:v>
                </c:pt>
                <c:pt idx="176">
                  <c:v>4.9286000000000003E-2</c:v>
                </c:pt>
                <c:pt idx="177">
                  <c:v>6.8908999999999998E-2</c:v>
                </c:pt>
                <c:pt idx="178">
                  <c:v>6.8908999999999998E-2</c:v>
                </c:pt>
                <c:pt idx="179">
                  <c:v>6.2774999999999997E-2</c:v>
                </c:pt>
                <c:pt idx="180">
                  <c:v>6.3994999999999996E-2</c:v>
                </c:pt>
                <c:pt idx="181">
                  <c:v>7.8704999999999997E-2</c:v>
                </c:pt>
                <c:pt idx="182">
                  <c:v>8.7279999999999996E-2</c:v>
                </c:pt>
                <c:pt idx="183">
                  <c:v>7.9925999999999997E-2</c:v>
                </c:pt>
                <c:pt idx="184">
                  <c:v>7.2570999999999997E-2</c:v>
                </c:pt>
                <c:pt idx="185">
                  <c:v>6.2774999999999997E-2</c:v>
                </c:pt>
                <c:pt idx="186">
                  <c:v>5.6640999999999997E-2</c:v>
                </c:pt>
                <c:pt idx="187">
                  <c:v>6.6436999999999996E-2</c:v>
                </c:pt>
                <c:pt idx="188">
                  <c:v>7.2570999999999997E-2</c:v>
                </c:pt>
                <c:pt idx="189">
                  <c:v>8.2428000000000001E-2</c:v>
                </c:pt>
                <c:pt idx="190">
                  <c:v>9.2224E-2</c:v>
                </c:pt>
                <c:pt idx="191">
                  <c:v>8.9783000000000002E-2</c:v>
                </c:pt>
                <c:pt idx="192">
                  <c:v>8.4869E-2</c:v>
                </c:pt>
                <c:pt idx="193">
                  <c:v>8.3649000000000001E-2</c:v>
                </c:pt>
                <c:pt idx="194">
                  <c:v>8.7279999999999996E-2</c:v>
                </c:pt>
                <c:pt idx="195">
                  <c:v>7.8704999999999997E-2</c:v>
                </c:pt>
                <c:pt idx="196">
                  <c:v>7.5073000000000001E-2</c:v>
                </c:pt>
                <c:pt idx="197">
                  <c:v>9.7137000000000001E-2</c:v>
                </c:pt>
                <c:pt idx="198">
                  <c:v>0.105713</c:v>
                </c:pt>
                <c:pt idx="199">
                  <c:v>0.102051</c:v>
                </c:pt>
                <c:pt idx="200">
                  <c:v>0.108154</c:v>
                </c:pt>
                <c:pt idx="201">
                  <c:v>9.8358000000000001E-2</c:v>
                </c:pt>
                <c:pt idx="202">
                  <c:v>8.1207000000000001E-2</c:v>
                </c:pt>
                <c:pt idx="203">
                  <c:v>8.9783000000000002E-2</c:v>
                </c:pt>
                <c:pt idx="204">
                  <c:v>9.5917000000000002E-2</c:v>
                </c:pt>
                <c:pt idx="205">
                  <c:v>7.3791999999999996E-2</c:v>
                </c:pt>
                <c:pt idx="206">
                  <c:v>7.1349999999999997E-2</c:v>
                </c:pt>
                <c:pt idx="207">
                  <c:v>8.7279999999999996E-2</c:v>
                </c:pt>
                <c:pt idx="208">
                  <c:v>0.1008</c:v>
                </c:pt>
                <c:pt idx="209">
                  <c:v>0.105713</c:v>
                </c:pt>
                <c:pt idx="210">
                  <c:v>8.8562000000000002E-2</c:v>
                </c:pt>
                <c:pt idx="211">
                  <c:v>8.1207000000000001E-2</c:v>
                </c:pt>
                <c:pt idx="212">
                  <c:v>9.4634999999999997E-2</c:v>
                </c:pt>
                <c:pt idx="213">
                  <c:v>9.8358000000000001E-2</c:v>
                </c:pt>
                <c:pt idx="214">
                  <c:v>8.6059999999999998E-2</c:v>
                </c:pt>
                <c:pt idx="215">
                  <c:v>7.9925999999999997E-2</c:v>
                </c:pt>
                <c:pt idx="216">
                  <c:v>9.4634999999999997E-2</c:v>
                </c:pt>
                <c:pt idx="217">
                  <c:v>0.105713</c:v>
                </c:pt>
                <c:pt idx="218">
                  <c:v>9.1003000000000001E-2</c:v>
                </c:pt>
                <c:pt idx="219">
                  <c:v>8.7279999999999996E-2</c:v>
                </c:pt>
                <c:pt idx="220">
                  <c:v>0.1008</c:v>
                </c:pt>
                <c:pt idx="221">
                  <c:v>0.104492</c:v>
                </c:pt>
                <c:pt idx="222">
                  <c:v>0.110626</c:v>
                </c:pt>
                <c:pt idx="223">
                  <c:v>0.13641400000000001</c:v>
                </c:pt>
                <c:pt idx="224">
                  <c:v>0.14007600000000001</c:v>
                </c:pt>
                <c:pt idx="225">
                  <c:v>0.125336</c:v>
                </c:pt>
                <c:pt idx="226">
                  <c:v>0.13885500000000001</c:v>
                </c:pt>
                <c:pt idx="227">
                  <c:v>0.14865100000000001</c:v>
                </c:pt>
                <c:pt idx="228">
                  <c:v>0.135132</c:v>
                </c:pt>
                <c:pt idx="229">
                  <c:v>0.13641400000000001</c:v>
                </c:pt>
                <c:pt idx="230">
                  <c:v>0.14498900000000001</c:v>
                </c:pt>
                <c:pt idx="231">
                  <c:v>0.14498900000000001</c:v>
                </c:pt>
                <c:pt idx="232">
                  <c:v>0.14621000000000001</c:v>
                </c:pt>
                <c:pt idx="233">
                  <c:v>0.14621000000000001</c:v>
                </c:pt>
                <c:pt idx="234">
                  <c:v>0.126556</c:v>
                </c:pt>
                <c:pt idx="235">
                  <c:v>9.9579000000000001E-2</c:v>
                </c:pt>
                <c:pt idx="236">
                  <c:v>0.102051</c:v>
                </c:pt>
                <c:pt idx="237">
                  <c:v>0.11676</c:v>
                </c:pt>
                <c:pt idx="238">
                  <c:v>0.106934</c:v>
                </c:pt>
                <c:pt idx="239">
                  <c:v>8.6059999999999998E-2</c:v>
                </c:pt>
                <c:pt idx="240">
                  <c:v>9.5917000000000002E-2</c:v>
                </c:pt>
                <c:pt idx="241">
                  <c:v>0.11554</c:v>
                </c:pt>
                <c:pt idx="242">
                  <c:v>0.106934</c:v>
                </c:pt>
                <c:pt idx="243">
                  <c:v>0.102051</c:v>
                </c:pt>
                <c:pt idx="244">
                  <c:v>0.106934</c:v>
                </c:pt>
                <c:pt idx="245">
                  <c:v>0.102051</c:v>
                </c:pt>
                <c:pt idx="246">
                  <c:v>9.9579000000000001E-2</c:v>
                </c:pt>
                <c:pt idx="247">
                  <c:v>0.103271</c:v>
                </c:pt>
                <c:pt idx="248">
                  <c:v>0.114288</c:v>
                </c:pt>
                <c:pt idx="249">
                  <c:v>0.117981</c:v>
                </c:pt>
                <c:pt idx="250">
                  <c:v>0.121643</c:v>
                </c:pt>
                <c:pt idx="251">
                  <c:v>0.13269</c:v>
                </c:pt>
                <c:pt idx="252">
                  <c:v>0.126556</c:v>
                </c:pt>
                <c:pt idx="253">
                  <c:v>0.12292500000000001</c:v>
                </c:pt>
                <c:pt idx="254">
                  <c:v>0.114288</c:v>
                </c:pt>
                <c:pt idx="255">
                  <c:v>9.9579000000000001E-2</c:v>
                </c:pt>
                <c:pt idx="256">
                  <c:v>0.119202</c:v>
                </c:pt>
                <c:pt idx="257">
                  <c:v>0.133911</c:v>
                </c:pt>
                <c:pt idx="258">
                  <c:v>0.120422</c:v>
                </c:pt>
                <c:pt idx="259">
                  <c:v>0.117981</c:v>
                </c:pt>
                <c:pt idx="260">
                  <c:v>0.119202</c:v>
                </c:pt>
                <c:pt idx="261">
                  <c:v>0.12292500000000001</c:v>
                </c:pt>
                <c:pt idx="262">
                  <c:v>0.119202</c:v>
                </c:pt>
                <c:pt idx="263">
                  <c:v>0.113068</c:v>
                </c:pt>
                <c:pt idx="264">
                  <c:v>0.124115</c:v>
                </c:pt>
                <c:pt idx="265">
                  <c:v>0.110626</c:v>
                </c:pt>
                <c:pt idx="266">
                  <c:v>9.8358000000000001E-2</c:v>
                </c:pt>
                <c:pt idx="267">
                  <c:v>0.117981</c:v>
                </c:pt>
                <c:pt idx="268">
                  <c:v>0.12905900000000001</c:v>
                </c:pt>
                <c:pt idx="269">
                  <c:v>0.127777</c:v>
                </c:pt>
                <c:pt idx="270">
                  <c:v>0.127777</c:v>
                </c:pt>
                <c:pt idx="271">
                  <c:v>0.126556</c:v>
                </c:pt>
                <c:pt idx="272">
                  <c:v>0.13150000000000001</c:v>
                </c:pt>
                <c:pt idx="273">
                  <c:v>0.133911</c:v>
                </c:pt>
                <c:pt idx="274">
                  <c:v>0.124115</c:v>
                </c:pt>
                <c:pt idx="275">
                  <c:v>0.104492</c:v>
                </c:pt>
                <c:pt idx="276">
                  <c:v>0.103271</c:v>
                </c:pt>
                <c:pt idx="277">
                  <c:v>0.12292500000000001</c:v>
                </c:pt>
                <c:pt idx="278">
                  <c:v>0.12905900000000001</c:v>
                </c:pt>
                <c:pt idx="279">
                  <c:v>0.12292500000000001</c:v>
                </c:pt>
                <c:pt idx="280">
                  <c:v>0.126556</c:v>
                </c:pt>
                <c:pt idx="281">
                  <c:v>0.13028000000000001</c:v>
                </c:pt>
                <c:pt idx="282">
                  <c:v>0.120422</c:v>
                </c:pt>
                <c:pt idx="283">
                  <c:v>0.11676</c:v>
                </c:pt>
                <c:pt idx="284">
                  <c:v>0.119202</c:v>
                </c:pt>
                <c:pt idx="285">
                  <c:v>0.108154</c:v>
                </c:pt>
                <c:pt idx="286">
                  <c:v>0.109406</c:v>
                </c:pt>
                <c:pt idx="287">
                  <c:v>0.124115</c:v>
                </c:pt>
                <c:pt idx="288">
                  <c:v>0.127777</c:v>
                </c:pt>
                <c:pt idx="289">
                  <c:v>0.127777</c:v>
                </c:pt>
                <c:pt idx="290">
                  <c:v>0.124115</c:v>
                </c:pt>
                <c:pt idx="291">
                  <c:v>0.126556</c:v>
                </c:pt>
                <c:pt idx="292">
                  <c:v>0.126556</c:v>
                </c:pt>
                <c:pt idx="293">
                  <c:v>0.124115</c:v>
                </c:pt>
                <c:pt idx="294">
                  <c:v>0.119202</c:v>
                </c:pt>
                <c:pt idx="295">
                  <c:v>9.5917000000000002E-2</c:v>
                </c:pt>
                <c:pt idx="296">
                  <c:v>9.5917000000000002E-2</c:v>
                </c:pt>
                <c:pt idx="297">
                  <c:v>0.13269</c:v>
                </c:pt>
                <c:pt idx="298">
                  <c:v>0.13885500000000001</c:v>
                </c:pt>
                <c:pt idx="299">
                  <c:v>0.11676</c:v>
                </c:pt>
                <c:pt idx="300">
                  <c:v>0.11554</c:v>
                </c:pt>
                <c:pt idx="301">
                  <c:v>0.12292500000000001</c:v>
                </c:pt>
                <c:pt idx="302">
                  <c:v>0.125336</c:v>
                </c:pt>
                <c:pt idx="303">
                  <c:v>0.14007600000000001</c:v>
                </c:pt>
                <c:pt idx="304">
                  <c:v>0.12905900000000001</c:v>
                </c:pt>
                <c:pt idx="305">
                  <c:v>0.1008</c:v>
                </c:pt>
                <c:pt idx="306">
                  <c:v>0.114288</c:v>
                </c:pt>
                <c:pt idx="307">
                  <c:v>0.13150000000000001</c:v>
                </c:pt>
                <c:pt idx="308">
                  <c:v>0.135132</c:v>
                </c:pt>
                <c:pt idx="309">
                  <c:v>0.14865100000000001</c:v>
                </c:pt>
                <c:pt idx="310">
                  <c:v>0.14376800000000001</c:v>
                </c:pt>
                <c:pt idx="311">
                  <c:v>0.135132</c:v>
                </c:pt>
                <c:pt idx="312">
                  <c:v>0.13763400000000001</c:v>
                </c:pt>
                <c:pt idx="313">
                  <c:v>0.13763400000000001</c:v>
                </c:pt>
                <c:pt idx="314">
                  <c:v>0.117981</c:v>
                </c:pt>
                <c:pt idx="315">
                  <c:v>9.5917000000000002E-2</c:v>
                </c:pt>
                <c:pt idx="316">
                  <c:v>0.113068</c:v>
                </c:pt>
                <c:pt idx="317">
                  <c:v>0.124115</c:v>
                </c:pt>
                <c:pt idx="318">
                  <c:v>0.117981</c:v>
                </c:pt>
                <c:pt idx="319">
                  <c:v>0.13150000000000001</c:v>
                </c:pt>
                <c:pt idx="320">
                  <c:v>0.12292500000000001</c:v>
                </c:pt>
                <c:pt idx="321">
                  <c:v>0.113068</c:v>
                </c:pt>
                <c:pt idx="322">
                  <c:v>0.13641400000000001</c:v>
                </c:pt>
                <c:pt idx="323">
                  <c:v>0.14498900000000001</c:v>
                </c:pt>
                <c:pt idx="324">
                  <c:v>0.135132</c:v>
                </c:pt>
                <c:pt idx="325">
                  <c:v>0.121643</c:v>
                </c:pt>
                <c:pt idx="326">
                  <c:v>0.11676</c:v>
                </c:pt>
                <c:pt idx="327">
                  <c:v>0.12905900000000001</c:v>
                </c:pt>
                <c:pt idx="328">
                  <c:v>0.14498900000000001</c:v>
                </c:pt>
                <c:pt idx="329">
                  <c:v>0.14865100000000001</c:v>
                </c:pt>
                <c:pt idx="330">
                  <c:v>0.13150000000000001</c:v>
                </c:pt>
                <c:pt idx="331">
                  <c:v>0.13269</c:v>
                </c:pt>
                <c:pt idx="332">
                  <c:v>0.14498900000000001</c:v>
                </c:pt>
                <c:pt idx="333">
                  <c:v>0.13028000000000001</c:v>
                </c:pt>
                <c:pt idx="334">
                  <c:v>0.119202</c:v>
                </c:pt>
                <c:pt idx="335">
                  <c:v>0.12292500000000001</c:v>
                </c:pt>
                <c:pt idx="336">
                  <c:v>0.141266</c:v>
                </c:pt>
                <c:pt idx="337">
                  <c:v>0.17440800000000001</c:v>
                </c:pt>
                <c:pt idx="338">
                  <c:v>0.18792700000000001</c:v>
                </c:pt>
                <c:pt idx="339">
                  <c:v>0.19528200000000001</c:v>
                </c:pt>
                <c:pt idx="340">
                  <c:v>0.22961400000000001</c:v>
                </c:pt>
                <c:pt idx="341">
                  <c:v>0.24069199999999999</c:v>
                </c:pt>
                <c:pt idx="342">
                  <c:v>0.22103900000000001</c:v>
                </c:pt>
                <c:pt idx="343">
                  <c:v>0.22598299999999999</c:v>
                </c:pt>
                <c:pt idx="344">
                  <c:v>0.22598299999999999</c:v>
                </c:pt>
                <c:pt idx="345">
                  <c:v>0.21246300000000001</c:v>
                </c:pt>
                <c:pt idx="346">
                  <c:v>0.22717300000000001</c:v>
                </c:pt>
                <c:pt idx="347">
                  <c:v>0.24191299999999999</c:v>
                </c:pt>
                <c:pt idx="348">
                  <c:v>0.23333699999999999</c:v>
                </c:pt>
                <c:pt idx="349">
                  <c:v>0.22717300000000001</c:v>
                </c:pt>
                <c:pt idx="350">
                  <c:v>0.22839400000000001</c:v>
                </c:pt>
                <c:pt idx="351">
                  <c:v>0.23211699999999999</c:v>
                </c:pt>
                <c:pt idx="352">
                  <c:v>0.23574800000000001</c:v>
                </c:pt>
                <c:pt idx="353">
                  <c:v>0.23825099999999999</c:v>
                </c:pt>
                <c:pt idx="354">
                  <c:v>0.22717300000000001</c:v>
                </c:pt>
                <c:pt idx="355">
                  <c:v>0.21246300000000001</c:v>
                </c:pt>
                <c:pt idx="356">
                  <c:v>0.22598299999999999</c:v>
                </c:pt>
                <c:pt idx="357">
                  <c:v>0.23455799999999999</c:v>
                </c:pt>
                <c:pt idx="358">
                  <c:v>0.22103900000000001</c:v>
                </c:pt>
                <c:pt idx="359">
                  <c:v>0.22348000000000001</c:v>
                </c:pt>
                <c:pt idx="360">
                  <c:v>0.22961400000000001</c:v>
                </c:pt>
                <c:pt idx="361">
                  <c:v>0.23089599999999999</c:v>
                </c:pt>
                <c:pt idx="362">
                  <c:v>0.24191299999999999</c:v>
                </c:pt>
                <c:pt idx="363">
                  <c:v>0.25784299999999999</c:v>
                </c:pt>
                <c:pt idx="364">
                  <c:v>0.23825099999999999</c:v>
                </c:pt>
                <c:pt idx="365">
                  <c:v>0.20388800000000001</c:v>
                </c:pt>
                <c:pt idx="366">
                  <c:v>0.21490500000000001</c:v>
                </c:pt>
                <c:pt idx="367">
                  <c:v>0.24069199999999999</c:v>
                </c:pt>
                <c:pt idx="368">
                  <c:v>0.23825099999999999</c:v>
                </c:pt>
                <c:pt idx="369">
                  <c:v>0.23574800000000001</c:v>
                </c:pt>
                <c:pt idx="370">
                  <c:v>0.24191299999999999</c:v>
                </c:pt>
                <c:pt idx="371">
                  <c:v>0.24069199999999999</c:v>
                </c:pt>
                <c:pt idx="372">
                  <c:v>0.23574800000000001</c:v>
                </c:pt>
                <c:pt idx="373">
                  <c:v>0.24191299999999999</c:v>
                </c:pt>
                <c:pt idx="374">
                  <c:v>0.24313399999999999</c:v>
                </c:pt>
                <c:pt idx="375">
                  <c:v>0.22348000000000001</c:v>
                </c:pt>
                <c:pt idx="376">
                  <c:v>0.22717300000000001</c:v>
                </c:pt>
                <c:pt idx="377">
                  <c:v>0.24191299999999999</c:v>
                </c:pt>
                <c:pt idx="378">
                  <c:v>0.22598299999999999</c:v>
                </c:pt>
                <c:pt idx="379">
                  <c:v>0.22839400000000001</c:v>
                </c:pt>
                <c:pt idx="380">
                  <c:v>0.24432400000000001</c:v>
                </c:pt>
                <c:pt idx="381">
                  <c:v>0.22961400000000001</c:v>
                </c:pt>
                <c:pt idx="382">
                  <c:v>0.22717300000000001</c:v>
                </c:pt>
                <c:pt idx="383">
                  <c:v>0.26522800000000002</c:v>
                </c:pt>
                <c:pt idx="384">
                  <c:v>0.26522800000000002</c:v>
                </c:pt>
                <c:pt idx="385">
                  <c:v>0.22348000000000001</c:v>
                </c:pt>
                <c:pt idx="386">
                  <c:v>0.21612500000000001</c:v>
                </c:pt>
                <c:pt idx="387">
                  <c:v>0.23696900000000001</c:v>
                </c:pt>
                <c:pt idx="388">
                  <c:v>0.24313399999999999</c:v>
                </c:pt>
                <c:pt idx="389">
                  <c:v>0.24432400000000001</c:v>
                </c:pt>
                <c:pt idx="390">
                  <c:v>0.25048799999999999</c:v>
                </c:pt>
                <c:pt idx="391">
                  <c:v>0.23825099999999999</c:v>
                </c:pt>
                <c:pt idx="392">
                  <c:v>0.22961400000000001</c:v>
                </c:pt>
                <c:pt idx="393">
                  <c:v>0.25048799999999999</c:v>
                </c:pt>
                <c:pt idx="394">
                  <c:v>0.24432400000000001</c:v>
                </c:pt>
                <c:pt idx="395">
                  <c:v>0.21490500000000001</c:v>
                </c:pt>
                <c:pt idx="396">
                  <c:v>0.22476199999999999</c:v>
                </c:pt>
                <c:pt idx="397">
                  <c:v>0.24313399999999999</c:v>
                </c:pt>
                <c:pt idx="398">
                  <c:v>0.23333699999999999</c:v>
                </c:pt>
                <c:pt idx="399">
                  <c:v>0.22717300000000001</c:v>
                </c:pt>
                <c:pt idx="400">
                  <c:v>0.23333699999999999</c:v>
                </c:pt>
                <c:pt idx="401">
                  <c:v>0.22839400000000001</c:v>
                </c:pt>
                <c:pt idx="402">
                  <c:v>0.22103900000000001</c:v>
                </c:pt>
                <c:pt idx="403">
                  <c:v>0.23333699999999999</c:v>
                </c:pt>
                <c:pt idx="404">
                  <c:v>0.23825099999999999</c:v>
                </c:pt>
                <c:pt idx="405">
                  <c:v>0.21490500000000001</c:v>
                </c:pt>
                <c:pt idx="406">
                  <c:v>0.22103900000000001</c:v>
                </c:pt>
                <c:pt idx="407">
                  <c:v>0.24804699999999999</c:v>
                </c:pt>
                <c:pt idx="408">
                  <c:v>0.24191299999999999</c:v>
                </c:pt>
                <c:pt idx="409">
                  <c:v>0.22598299999999999</c:v>
                </c:pt>
                <c:pt idx="410">
                  <c:v>0.22839400000000001</c:v>
                </c:pt>
                <c:pt idx="411">
                  <c:v>0.23333699999999999</c:v>
                </c:pt>
                <c:pt idx="412">
                  <c:v>0.23089599999999999</c:v>
                </c:pt>
                <c:pt idx="413">
                  <c:v>0.22476199999999999</c:v>
                </c:pt>
                <c:pt idx="414">
                  <c:v>0.22226000000000001</c:v>
                </c:pt>
                <c:pt idx="415">
                  <c:v>0.23089599999999999</c:v>
                </c:pt>
                <c:pt idx="416">
                  <c:v>0.23947099999999999</c:v>
                </c:pt>
                <c:pt idx="417">
                  <c:v>0.23574800000000001</c:v>
                </c:pt>
                <c:pt idx="418">
                  <c:v>0.23455799999999999</c:v>
                </c:pt>
                <c:pt idx="419">
                  <c:v>0.24432400000000001</c:v>
                </c:pt>
                <c:pt idx="420">
                  <c:v>0.24926799999999999</c:v>
                </c:pt>
                <c:pt idx="421">
                  <c:v>0.24191299999999999</c:v>
                </c:pt>
                <c:pt idx="422">
                  <c:v>0.24069199999999999</c:v>
                </c:pt>
                <c:pt idx="423">
                  <c:v>0.23825099999999999</c:v>
                </c:pt>
                <c:pt idx="424">
                  <c:v>0.22598299999999999</c:v>
                </c:pt>
                <c:pt idx="425">
                  <c:v>0.21490500000000001</c:v>
                </c:pt>
                <c:pt idx="426">
                  <c:v>0.22717300000000001</c:v>
                </c:pt>
                <c:pt idx="427">
                  <c:v>0.23455799999999999</c:v>
                </c:pt>
                <c:pt idx="428">
                  <c:v>0.22598299999999999</c:v>
                </c:pt>
                <c:pt idx="429">
                  <c:v>0.23333699999999999</c:v>
                </c:pt>
                <c:pt idx="430">
                  <c:v>0.23574800000000001</c:v>
                </c:pt>
                <c:pt idx="431">
                  <c:v>0.22598299999999999</c:v>
                </c:pt>
                <c:pt idx="432">
                  <c:v>0.22348000000000001</c:v>
                </c:pt>
                <c:pt idx="433">
                  <c:v>0.22598299999999999</c:v>
                </c:pt>
                <c:pt idx="434">
                  <c:v>0.23574800000000001</c:v>
                </c:pt>
                <c:pt idx="435">
                  <c:v>0.23574800000000001</c:v>
                </c:pt>
                <c:pt idx="436">
                  <c:v>0.22598299999999999</c:v>
                </c:pt>
                <c:pt idx="437">
                  <c:v>0.22839400000000001</c:v>
                </c:pt>
                <c:pt idx="438">
                  <c:v>0.22839400000000001</c:v>
                </c:pt>
                <c:pt idx="439">
                  <c:v>0.21740699999999999</c:v>
                </c:pt>
                <c:pt idx="440">
                  <c:v>0.21981800000000001</c:v>
                </c:pt>
                <c:pt idx="441">
                  <c:v>0.22961400000000001</c:v>
                </c:pt>
                <c:pt idx="442">
                  <c:v>0.23696900000000001</c:v>
                </c:pt>
                <c:pt idx="443">
                  <c:v>0.23947099999999999</c:v>
                </c:pt>
                <c:pt idx="444">
                  <c:v>0.22226000000000001</c:v>
                </c:pt>
                <c:pt idx="445">
                  <c:v>0.21859700000000001</c:v>
                </c:pt>
                <c:pt idx="446">
                  <c:v>0.23947099999999999</c:v>
                </c:pt>
                <c:pt idx="447">
                  <c:v>0.24926799999999999</c:v>
                </c:pt>
                <c:pt idx="448">
                  <c:v>0.23947099999999999</c:v>
                </c:pt>
                <c:pt idx="449">
                  <c:v>0.23696900000000001</c:v>
                </c:pt>
                <c:pt idx="450">
                  <c:v>0.25418099999999999</c:v>
                </c:pt>
                <c:pt idx="451">
                  <c:v>0.24804699999999999</c:v>
                </c:pt>
                <c:pt idx="452">
                  <c:v>0.23333699999999999</c:v>
                </c:pt>
                <c:pt idx="453">
                  <c:v>0.24560499999999999</c:v>
                </c:pt>
                <c:pt idx="454">
                  <c:v>0.24191299999999999</c:v>
                </c:pt>
                <c:pt idx="455">
                  <c:v>0.21981800000000001</c:v>
                </c:pt>
                <c:pt idx="456">
                  <c:v>0.22598299999999999</c:v>
                </c:pt>
                <c:pt idx="457">
                  <c:v>0.23574800000000001</c:v>
                </c:pt>
                <c:pt idx="458">
                  <c:v>0.20755000000000001</c:v>
                </c:pt>
                <c:pt idx="459">
                  <c:v>0.16949500000000001</c:v>
                </c:pt>
                <c:pt idx="460">
                  <c:v>0.16339100000000001</c:v>
                </c:pt>
                <c:pt idx="461">
                  <c:v>0.16461200000000001</c:v>
                </c:pt>
                <c:pt idx="462">
                  <c:v>0.15478500000000001</c:v>
                </c:pt>
                <c:pt idx="463">
                  <c:v>0.16091900000000001</c:v>
                </c:pt>
                <c:pt idx="464">
                  <c:v>0.15112300000000001</c:v>
                </c:pt>
                <c:pt idx="465">
                  <c:v>0.125336</c:v>
                </c:pt>
                <c:pt idx="466">
                  <c:v>0.14007600000000001</c:v>
                </c:pt>
                <c:pt idx="467">
                  <c:v>0.141266</c:v>
                </c:pt>
                <c:pt idx="468">
                  <c:v>0.117981</c:v>
                </c:pt>
                <c:pt idx="469">
                  <c:v>0.13763400000000001</c:v>
                </c:pt>
                <c:pt idx="470">
                  <c:v>0.16091900000000001</c:v>
                </c:pt>
                <c:pt idx="471">
                  <c:v>0.14990200000000001</c:v>
                </c:pt>
                <c:pt idx="472">
                  <c:v>0.14865100000000001</c:v>
                </c:pt>
                <c:pt idx="473">
                  <c:v>0.16461200000000001</c:v>
                </c:pt>
                <c:pt idx="474">
                  <c:v>0.16091900000000001</c:v>
                </c:pt>
                <c:pt idx="475">
                  <c:v>0.141266</c:v>
                </c:pt>
                <c:pt idx="476">
                  <c:v>0.16214000000000001</c:v>
                </c:pt>
                <c:pt idx="477">
                  <c:v>0.17813100000000001</c:v>
                </c:pt>
                <c:pt idx="478">
                  <c:v>0.16339100000000001</c:v>
                </c:pt>
                <c:pt idx="479">
                  <c:v>0.17440800000000001</c:v>
                </c:pt>
                <c:pt idx="480">
                  <c:v>0.18426500000000001</c:v>
                </c:pt>
                <c:pt idx="481">
                  <c:v>0.17196700000000001</c:v>
                </c:pt>
                <c:pt idx="482">
                  <c:v>0.16827400000000001</c:v>
                </c:pt>
                <c:pt idx="483">
                  <c:v>0.16339100000000001</c:v>
                </c:pt>
                <c:pt idx="484">
                  <c:v>0.14498900000000001</c:v>
                </c:pt>
                <c:pt idx="485">
                  <c:v>0.133911</c:v>
                </c:pt>
                <c:pt idx="486">
                  <c:v>0.14254800000000001</c:v>
                </c:pt>
                <c:pt idx="487">
                  <c:v>0.15969800000000001</c:v>
                </c:pt>
                <c:pt idx="488">
                  <c:v>0.16091900000000001</c:v>
                </c:pt>
                <c:pt idx="489">
                  <c:v>0.15112300000000001</c:v>
                </c:pt>
                <c:pt idx="490">
                  <c:v>0.16214000000000001</c:v>
                </c:pt>
                <c:pt idx="491">
                  <c:v>0.17074600000000001</c:v>
                </c:pt>
                <c:pt idx="492">
                  <c:v>0.15478500000000001</c:v>
                </c:pt>
                <c:pt idx="493">
                  <c:v>0.14990200000000001</c:v>
                </c:pt>
                <c:pt idx="494">
                  <c:v>0.141266</c:v>
                </c:pt>
                <c:pt idx="495">
                  <c:v>0.13269</c:v>
                </c:pt>
                <c:pt idx="496">
                  <c:v>0.15478500000000001</c:v>
                </c:pt>
                <c:pt idx="497">
                  <c:v>0.16827400000000001</c:v>
                </c:pt>
                <c:pt idx="498">
                  <c:v>0.16827400000000001</c:v>
                </c:pt>
                <c:pt idx="499">
                  <c:v>0.17074600000000001</c:v>
                </c:pt>
                <c:pt idx="500">
                  <c:v>0.15603600000000001</c:v>
                </c:pt>
                <c:pt idx="501">
                  <c:v>0.15478500000000001</c:v>
                </c:pt>
                <c:pt idx="502">
                  <c:v>0.16949500000000001</c:v>
                </c:pt>
                <c:pt idx="503">
                  <c:v>0.17691000000000001</c:v>
                </c:pt>
                <c:pt idx="504">
                  <c:v>0.16705300000000001</c:v>
                </c:pt>
                <c:pt idx="505">
                  <c:v>0.14621000000000001</c:v>
                </c:pt>
                <c:pt idx="506">
                  <c:v>0.14865100000000001</c:v>
                </c:pt>
                <c:pt idx="507">
                  <c:v>0.17196700000000001</c:v>
                </c:pt>
                <c:pt idx="508">
                  <c:v>0.17318700000000001</c:v>
                </c:pt>
                <c:pt idx="509">
                  <c:v>0.16339100000000001</c:v>
                </c:pt>
                <c:pt idx="510">
                  <c:v>0.16583300000000001</c:v>
                </c:pt>
                <c:pt idx="511">
                  <c:v>0.15969800000000001</c:v>
                </c:pt>
                <c:pt idx="512">
                  <c:v>0.15234400000000001</c:v>
                </c:pt>
                <c:pt idx="513">
                  <c:v>0.16705300000000001</c:v>
                </c:pt>
                <c:pt idx="514">
                  <c:v>0.16705300000000001</c:v>
                </c:pt>
                <c:pt idx="515">
                  <c:v>0.14007600000000001</c:v>
                </c:pt>
                <c:pt idx="516">
                  <c:v>0.141266</c:v>
                </c:pt>
                <c:pt idx="517">
                  <c:v>0.16461200000000001</c:v>
                </c:pt>
                <c:pt idx="518">
                  <c:v>0.15603600000000001</c:v>
                </c:pt>
                <c:pt idx="519">
                  <c:v>0.15112300000000001</c:v>
                </c:pt>
                <c:pt idx="520">
                  <c:v>0.17562900000000001</c:v>
                </c:pt>
                <c:pt idx="521">
                  <c:v>0.17196700000000001</c:v>
                </c:pt>
                <c:pt idx="522">
                  <c:v>0.15847800000000001</c:v>
                </c:pt>
                <c:pt idx="523">
                  <c:v>0.17196700000000001</c:v>
                </c:pt>
                <c:pt idx="524">
                  <c:v>0.15847800000000001</c:v>
                </c:pt>
                <c:pt idx="525">
                  <c:v>0.13150000000000001</c:v>
                </c:pt>
                <c:pt idx="526">
                  <c:v>0.141266</c:v>
                </c:pt>
                <c:pt idx="527">
                  <c:v>0.15969800000000001</c:v>
                </c:pt>
                <c:pt idx="528">
                  <c:v>0.17440800000000001</c:v>
                </c:pt>
                <c:pt idx="529">
                  <c:v>0.18054200000000001</c:v>
                </c:pt>
                <c:pt idx="530">
                  <c:v>0.16461200000000001</c:v>
                </c:pt>
                <c:pt idx="531">
                  <c:v>0.14743000000000001</c:v>
                </c:pt>
                <c:pt idx="532">
                  <c:v>0.14376800000000001</c:v>
                </c:pt>
                <c:pt idx="533">
                  <c:v>0.16339100000000001</c:v>
                </c:pt>
                <c:pt idx="534">
                  <c:v>0.16339100000000001</c:v>
                </c:pt>
                <c:pt idx="535">
                  <c:v>0.13028000000000001</c:v>
                </c:pt>
                <c:pt idx="536">
                  <c:v>0.13150000000000001</c:v>
                </c:pt>
                <c:pt idx="537">
                  <c:v>0.15603600000000001</c:v>
                </c:pt>
                <c:pt idx="538">
                  <c:v>0.16339100000000001</c:v>
                </c:pt>
                <c:pt idx="539">
                  <c:v>0.17562900000000001</c:v>
                </c:pt>
                <c:pt idx="540">
                  <c:v>0.18298300000000001</c:v>
                </c:pt>
                <c:pt idx="541">
                  <c:v>0.19162000000000001</c:v>
                </c:pt>
                <c:pt idx="542">
                  <c:v>0.21859700000000001</c:v>
                </c:pt>
                <c:pt idx="543">
                  <c:v>0.24313399999999999</c:v>
                </c:pt>
                <c:pt idx="544">
                  <c:v>0.24313399999999999</c:v>
                </c:pt>
                <c:pt idx="545">
                  <c:v>0.22839400000000001</c:v>
                </c:pt>
                <c:pt idx="546">
                  <c:v>0.22839400000000001</c:v>
                </c:pt>
                <c:pt idx="547">
                  <c:v>0.24313399999999999</c:v>
                </c:pt>
                <c:pt idx="548">
                  <c:v>0.25048799999999999</c:v>
                </c:pt>
                <c:pt idx="549">
                  <c:v>0.23574800000000001</c:v>
                </c:pt>
                <c:pt idx="550">
                  <c:v>0.21859700000000001</c:v>
                </c:pt>
                <c:pt idx="551">
                  <c:v>0.22717300000000001</c:v>
                </c:pt>
                <c:pt idx="552">
                  <c:v>0.23455799999999999</c:v>
                </c:pt>
                <c:pt idx="553">
                  <c:v>0.22348000000000001</c:v>
                </c:pt>
                <c:pt idx="554">
                  <c:v>0.22476199999999999</c:v>
                </c:pt>
                <c:pt idx="555">
                  <c:v>0.22839400000000001</c:v>
                </c:pt>
                <c:pt idx="556">
                  <c:v>0.22839400000000001</c:v>
                </c:pt>
                <c:pt idx="557">
                  <c:v>0.23696900000000001</c:v>
                </c:pt>
                <c:pt idx="558">
                  <c:v>0.24191299999999999</c:v>
                </c:pt>
                <c:pt idx="559">
                  <c:v>0.24432400000000001</c:v>
                </c:pt>
                <c:pt idx="560">
                  <c:v>0.24560499999999999</c:v>
                </c:pt>
                <c:pt idx="561">
                  <c:v>0.23696900000000001</c:v>
                </c:pt>
                <c:pt idx="562">
                  <c:v>0.23211699999999999</c:v>
                </c:pt>
                <c:pt idx="563">
                  <c:v>0.24313399999999999</c:v>
                </c:pt>
                <c:pt idx="564">
                  <c:v>0.24191299999999999</c:v>
                </c:pt>
                <c:pt idx="565">
                  <c:v>0.22103900000000001</c:v>
                </c:pt>
                <c:pt idx="566">
                  <c:v>0.22103900000000001</c:v>
                </c:pt>
                <c:pt idx="567">
                  <c:v>0.23211699999999999</c:v>
                </c:pt>
                <c:pt idx="568">
                  <c:v>0.22839400000000001</c:v>
                </c:pt>
                <c:pt idx="569">
                  <c:v>0.23574800000000001</c:v>
                </c:pt>
                <c:pt idx="570">
                  <c:v>0.24069199999999999</c:v>
                </c:pt>
                <c:pt idx="571">
                  <c:v>0.22961400000000001</c:v>
                </c:pt>
                <c:pt idx="572">
                  <c:v>0.22961400000000001</c:v>
                </c:pt>
                <c:pt idx="573">
                  <c:v>0.23825099999999999</c:v>
                </c:pt>
                <c:pt idx="574">
                  <c:v>0.22348000000000001</c:v>
                </c:pt>
                <c:pt idx="575">
                  <c:v>0.20510900000000001</c:v>
                </c:pt>
                <c:pt idx="576">
                  <c:v>0.21246300000000001</c:v>
                </c:pt>
                <c:pt idx="577">
                  <c:v>0.20877100000000001</c:v>
                </c:pt>
                <c:pt idx="578">
                  <c:v>0.20263700000000001</c:v>
                </c:pt>
                <c:pt idx="579">
                  <c:v>0.20141600000000001</c:v>
                </c:pt>
                <c:pt idx="580">
                  <c:v>0.18792700000000001</c:v>
                </c:pt>
                <c:pt idx="581">
                  <c:v>0.19775400000000001</c:v>
                </c:pt>
                <c:pt idx="582">
                  <c:v>0.21740699999999999</c:v>
                </c:pt>
                <c:pt idx="583">
                  <c:v>0.20755000000000001</c:v>
                </c:pt>
                <c:pt idx="584">
                  <c:v>0.18548600000000001</c:v>
                </c:pt>
                <c:pt idx="585">
                  <c:v>0.16949500000000001</c:v>
                </c:pt>
                <c:pt idx="586">
                  <c:v>0.17318700000000001</c:v>
                </c:pt>
                <c:pt idx="587">
                  <c:v>0.18792700000000001</c:v>
                </c:pt>
                <c:pt idx="588">
                  <c:v>0.19775400000000001</c:v>
                </c:pt>
                <c:pt idx="589">
                  <c:v>0.19039900000000001</c:v>
                </c:pt>
                <c:pt idx="590">
                  <c:v>0.18054200000000001</c:v>
                </c:pt>
                <c:pt idx="591">
                  <c:v>0.17691000000000001</c:v>
                </c:pt>
                <c:pt idx="592">
                  <c:v>0.17440800000000001</c:v>
                </c:pt>
                <c:pt idx="593">
                  <c:v>0.19406100000000001</c:v>
                </c:pt>
                <c:pt idx="594">
                  <c:v>0.20263700000000001</c:v>
                </c:pt>
                <c:pt idx="595">
                  <c:v>0.17562900000000001</c:v>
                </c:pt>
                <c:pt idx="596">
                  <c:v>0.16214000000000001</c:v>
                </c:pt>
                <c:pt idx="597">
                  <c:v>0.18176300000000001</c:v>
                </c:pt>
                <c:pt idx="598">
                  <c:v>0.21246300000000001</c:v>
                </c:pt>
                <c:pt idx="599">
                  <c:v>0.21859700000000001</c:v>
                </c:pt>
                <c:pt idx="600">
                  <c:v>0.20755000000000001</c:v>
                </c:pt>
                <c:pt idx="601">
                  <c:v>0.20141600000000001</c:v>
                </c:pt>
                <c:pt idx="602">
                  <c:v>0.21246300000000001</c:v>
                </c:pt>
                <c:pt idx="603">
                  <c:v>0.26031500000000002</c:v>
                </c:pt>
                <c:pt idx="604">
                  <c:v>0.28360000000000002</c:v>
                </c:pt>
                <c:pt idx="605">
                  <c:v>0.26767000000000002</c:v>
                </c:pt>
                <c:pt idx="606">
                  <c:v>0.28360000000000002</c:v>
                </c:pt>
                <c:pt idx="607">
                  <c:v>0.28854400000000002</c:v>
                </c:pt>
                <c:pt idx="608">
                  <c:v>0.34497100000000003</c:v>
                </c:pt>
                <c:pt idx="609">
                  <c:v>0.55355799999999999</c:v>
                </c:pt>
                <c:pt idx="610">
                  <c:v>0.65905800000000003</c:v>
                </c:pt>
                <c:pt idx="611">
                  <c:v>0.55722000000000005</c:v>
                </c:pt>
                <c:pt idx="612">
                  <c:v>0.55355799999999999</c:v>
                </c:pt>
                <c:pt idx="613">
                  <c:v>0.643127</c:v>
                </c:pt>
                <c:pt idx="614">
                  <c:v>0.609985</c:v>
                </c:pt>
                <c:pt idx="615">
                  <c:v>0.84802200000000005</c:v>
                </c:pt>
                <c:pt idx="616">
                  <c:v>1.4713130000000001</c:v>
                </c:pt>
                <c:pt idx="617">
                  <c:v>1.5755920000000001</c:v>
                </c:pt>
                <c:pt idx="618">
                  <c:v>1.2234799999999999</c:v>
                </c:pt>
                <c:pt idx="619">
                  <c:v>1.270081</c:v>
                </c:pt>
                <c:pt idx="620">
                  <c:v>1.40506</c:v>
                </c:pt>
                <c:pt idx="621">
                  <c:v>1.445557</c:v>
                </c:pt>
                <c:pt idx="622">
                  <c:v>1.63205</c:v>
                </c:pt>
                <c:pt idx="623">
                  <c:v>1.5633239999999999</c:v>
                </c:pt>
                <c:pt idx="624">
                  <c:v>1.300751</c:v>
                </c:pt>
                <c:pt idx="625">
                  <c:v>1.2995300000000001</c:v>
                </c:pt>
                <c:pt idx="626">
                  <c:v>1.39035</c:v>
                </c:pt>
                <c:pt idx="627">
                  <c:v>1.397705</c:v>
                </c:pt>
                <c:pt idx="628">
                  <c:v>1.364563</c:v>
                </c:pt>
                <c:pt idx="629">
                  <c:v>1.2995300000000001</c:v>
                </c:pt>
                <c:pt idx="630">
                  <c:v>1.213654</c:v>
                </c:pt>
                <c:pt idx="631">
                  <c:v>1.11795</c:v>
                </c:pt>
                <c:pt idx="632">
                  <c:v>1.0970759999999999</c:v>
                </c:pt>
                <c:pt idx="633">
                  <c:v>1.125305</c:v>
                </c:pt>
                <c:pt idx="634">
                  <c:v>1.1056820000000001</c:v>
                </c:pt>
                <c:pt idx="635">
                  <c:v>1.045563</c:v>
                </c:pt>
                <c:pt idx="636">
                  <c:v>0.98788500000000001</c:v>
                </c:pt>
                <c:pt idx="637">
                  <c:v>0.93267800000000001</c:v>
                </c:pt>
                <c:pt idx="638">
                  <c:v>0.851715</c:v>
                </c:pt>
                <c:pt idx="639">
                  <c:v>0.818573</c:v>
                </c:pt>
                <c:pt idx="640">
                  <c:v>0.84680200000000005</c:v>
                </c:pt>
                <c:pt idx="641">
                  <c:v>0.84802200000000005</c:v>
                </c:pt>
                <c:pt idx="642">
                  <c:v>0.80386400000000002</c:v>
                </c:pt>
                <c:pt idx="643">
                  <c:v>0.74987800000000004</c:v>
                </c:pt>
                <c:pt idx="644">
                  <c:v>0.70080600000000004</c:v>
                </c:pt>
                <c:pt idx="645">
                  <c:v>0.64681999999999995</c:v>
                </c:pt>
                <c:pt idx="646">
                  <c:v>0.63333099999999998</c:v>
                </c:pt>
                <c:pt idx="647">
                  <c:v>0.66030900000000003</c:v>
                </c:pt>
                <c:pt idx="648">
                  <c:v>0.66030900000000003</c:v>
                </c:pt>
                <c:pt idx="649">
                  <c:v>0.64068599999999998</c:v>
                </c:pt>
                <c:pt idx="650">
                  <c:v>0.62225299999999995</c:v>
                </c:pt>
                <c:pt idx="651">
                  <c:v>0.59771700000000005</c:v>
                </c:pt>
                <c:pt idx="652">
                  <c:v>0.56091299999999999</c:v>
                </c:pt>
                <c:pt idx="653">
                  <c:v>0.51184099999999999</c:v>
                </c:pt>
                <c:pt idx="654">
                  <c:v>0.47869899999999999</c:v>
                </c:pt>
                <c:pt idx="655">
                  <c:v>0.47012300000000001</c:v>
                </c:pt>
                <c:pt idx="656">
                  <c:v>0.43945299999999998</c:v>
                </c:pt>
                <c:pt idx="657">
                  <c:v>0.41857899999999998</c:v>
                </c:pt>
                <c:pt idx="658">
                  <c:v>0.42349199999999998</c:v>
                </c:pt>
                <c:pt idx="659">
                  <c:v>0.39401199999999997</c:v>
                </c:pt>
                <c:pt idx="660">
                  <c:v>0.363373</c:v>
                </c:pt>
                <c:pt idx="661">
                  <c:v>0.36709599999999998</c:v>
                </c:pt>
                <c:pt idx="662">
                  <c:v>0.35845900000000003</c:v>
                </c:pt>
                <c:pt idx="663">
                  <c:v>0.340088</c:v>
                </c:pt>
                <c:pt idx="664">
                  <c:v>0.340088</c:v>
                </c:pt>
                <c:pt idx="665">
                  <c:v>0.32531700000000002</c:v>
                </c:pt>
                <c:pt idx="666">
                  <c:v>0.31182900000000002</c:v>
                </c:pt>
                <c:pt idx="667">
                  <c:v>0.331451</c:v>
                </c:pt>
                <c:pt idx="668">
                  <c:v>0.331451</c:v>
                </c:pt>
                <c:pt idx="669">
                  <c:v>0.30816700000000002</c:v>
                </c:pt>
                <c:pt idx="670">
                  <c:v>0.31182900000000002</c:v>
                </c:pt>
                <c:pt idx="671">
                  <c:v>0.314301</c:v>
                </c:pt>
                <c:pt idx="672">
                  <c:v>0.28854400000000002</c:v>
                </c:pt>
                <c:pt idx="673">
                  <c:v>0.26397700000000002</c:v>
                </c:pt>
                <c:pt idx="674">
                  <c:v>0.24682599999999999</c:v>
                </c:pt>
                <c:pt idx="675">
                  <c:v>0.22476199999999999</c:v>
                </c:pt>
                <c:pt idx="676">
                  <c:v>0.21612500000000001</c:v>
                </c:pt>
                <c:pt idx="677">
                  <c:v>0.19897500000000001</c:v>
                </c:pt>
                <c:pt idx="678">
                  <c:v>0.13885500000000001</c:v>
                </c:pt>
                <c:pt idx="679">
                  <c:v>9.1003000000000001E-2</c:v>
                </c:pt>
                <c:pt idx="680">
                  <c:v>3.5797000000000002E-2</c:v>
                </c:pt>
                <c:pt idx="681">
                  <c:v>-4.8889000000000002E-2</c:v>
                </c:pt>
                <c:pt idx="682">
                  <c:v>-3.2927999999999999E-2</c:v>
                </c:pt>
                <c:pt idx="683">
                  <c:v>2.2277999999999999E-2</c:v>
                </c:pt>
                <c:pt idx="684">
                  <c:v>-7.5897000000000006E-2</c:v>
                </c:pt>
                <c:pt idx="685">
                  <c:v>-0.24151600000000001</c:v>
                </c:pt>
                <c:pt idx="686">
                  <c:v>-0.33599899999999999</c:v>
                </c:pt>
                <c:pt idx="687">
                  <c:v>-0.41082800000000003</c:v>
                </c:pt>
                <c:pt idx="688">
                  <c:v>-0.49917600000000001</c:v>
                </c:pt>
                <c:pt idx="689">
                  <c:v>-0.58261099999999999</c:v>
                </c:pt>
                <c:pt idx="690">
                  <c:v>-0.67587299999999995</c:v>
                </c:pt>
                <c:pt idx="691">
                  <c:v>-0.78994799999999998</c:v>
                </c:pt>
                <c:pt idx="692">
                  <c:v>-0.88934299999999999</c:v>
                </c:pt>
                <c:pt idx="693">
                  <c:v>-0.95681799999999995</c:v>
                </c:pt>
                <c:pt idx="694">
                  <c:v>-1.0427249999999999</c:v>
                </c:pt>
                <c:pt idx="695">
                  <c:v>-1.150665</c:v>
                </c:pt>
                <c:pt idx="696">
                  <c:v>-1.2194210000000001</c:v>
                </c:pt>
                <c:pt idx="697">
                  <c:v>-1.2647710000000001</c:v>
                </c:pt>
                <c:pt idx="698">
                  <c:v>-1.327332</c:v>
                </c:pt>
                <c:pt idx="699">
                  <c:v>-1.3911739999999999</c:v>
                </c:pt>
                <c:pt idx="700">
                  <c:v>-1.435333</c:v>
                </c:pt>
                <c:pt idx="701">
                  <c:v>-1.485657</c:v>
                </c:pt>
                <c:pt idx="702">
                  <c:v>-1.560516</c:v>
                </c:pt>
                <c:pt idx="703">
                  <c:v>-1.607086</c:v>
                </c:pt>
                <c:pt idx="704">
                  <c:v>-1.6205750000000001</c:v>
                </c:pt>
                <c:pt idx="705">
                  <c:v>-1.65741</c:v>
                </c:pt>
                <c:pt idx="706">
                  <c:v>-1.692993</c:v>
                </c:pt>
                <c:pt idx="707">
                  <c:v>-1.6942140000000001</c:v>
                </c:pt>
                <c:pt idx="708">
                  <c:v>-1.695435</c:v>
                </c:pt>
                <c:pt idx="709">
                  <c:v>-1.707703</c:v>
                </c:pt>
                <c:pt idx="710">
                  <c:v>-1.7199709999999999</c:v>
                </c:pt>
                <c:pt idx="711">
                  <c:v>-1.7359309999999999</c:v>
                </c:pt>
                <c:pt idx="712">
                  <c:v>-1.7654110000000001</c:v>
                </c:pt>
                <c:pt idx="713">
                  <c:v>-1.7702640000000001</c:v>
                </c:pt>
                <c:pt idx="714">
                  <c:v>-1.626709</c:v>
                </c:pt>
                <c:pt idx="715">
                  <c:v>-1.453735</c:v>
                </c:pt>
                <c:pt idx="716">
                  <c:v>-1.46109</c:v>
                </c:pt>
                <c:pt idx="717">
                  <c:v>-1.4893190000000001</c:v>
                </c:pt>
                <c:pt idx="718">
                  <c:v>-1.5212399999999999</c:v>
                </c:pt>
                <c:pt idx="719">
                  <c:v>-1.600983</c:v>
                </c:pt>
                <c:pt idx="720">
                  <c:v>-1.567871</c:v>
                </c:pt>
                <c:pt idx="721">
                  <c:v>-1.6120000000000001</c:v>
                </c:pt>
                <c:pt idx="722">
                  <c:v>-1.565369</c:v>
                </c:pt>
                <c:pt idx="723">
                  <c:v>-1.0328980000000001</c:v>
                </c:pt>
                <c:pt idx="724">
                  <c:v>-0.224304</c:v>
                </c:pt>
                <c:pt idx="725">
                  <c:v>1.1228640000000001</c:v>
                </c:pt>
                <c:pt idx="726">
                  <c:v>2.9890439999999998</c:v>
                </c:pt>
                <c:pt idx="727">
                  <c:v>4.7472839999999996</c:v>
                </c:pt>
                <c:pt idx="728">
                  <c:v>7.0845950000000002</c:v>
                </c:pt>
                <c:pt idx="729">
                  <c:v>9.6832890000000003</c:v>
                </c:pt>
                <c:pt idx="730">
                  <c:v>11.506531000000001</c:v>
                </c:pt>
                <c:pt idx="731">
                  <c:v>13.831604</c:v>
                </c:pt>
                <c:pt idx="732">
                  <c:v>16.548096000000001</c:v>
                </c:pt>
                <c:pt idx="733">
                  <c:v>18.933288999999998</c:v>
                </c:pt>
                <c:pt idx="734">
                  <c:v>22.19577</c:v>
                </c:pt>
                <c:pt idx="735">
                  <c:v>25.524445</c:v>
                </c:pt>
                <c:pt idx="736">
                  <c:v>28.604126000000001</c:v>
                </c:pt>
                <c:pt idx="737">
                  <c:v>32.576965000000001</c:v>
                </c:pt>
                <c:pt idx="738">
                  <c:v>36.263976999999997</c:v>
                </c:pt>
                <c:pt idx="739">
                  <c:v>39.862609999999997</c:v>
                </c:pt>
                <c:pt idx="740">
                  <c:v>44.204802999999998</c:v>
                </c:pt>
                <c:pt idx="741">
                  <c:v>48.369079999999997</c:v>
                </c:pt>
                <c:pt idx="742">
                  <c:v>53.243744</c:v>
                </c:pt>
                <c:pt idx="743">
                  <c:v>57.769989000000002</c:v>
                </c:pt>
                <c:pt idx="744">
                  <c:v>58.789580999999998</c:v>
                </c:pt>
                <c:pt idx="745">
                  <c:v>57.086548000000001</c:v>
                </c:pt>
                <c:pt idx="746">
                  <c:v>53.936981000000003</c:v>
                </c:pt>
                <c:pt idx="747">
                  <c:v>49.987426999999997</c:v>
                </c:pt>
                <c:pt idx="748">
                  <c:v>46.869751000000001</c:v>
                </c:pt>
                <c:pt idx="749">
                  <c:v>44.133636000000003</c:v>
                </c:pt>
                <c:pt idx="750">
                  <c:v>41.462555000000002</c:v>
                </c:pt>
                <c:pt idx="751">
                  <c:v>39.563231999999999</c:v>
                </c:pt>
                <c:pt idx="752">
                  <c:v>37.608704000000003</c:v>
                </c:pt>
                <c:pt idx="753">
                  <c:v>35.587921000000001</c:v>
                </c:pt>
                <c:pt idx="754">
                  <c:v>34.006377999999998</c:v>
                </c:pt>
                <c:pt idx="755">
                  <c:v>32.242035000000001</c:v>
                </c:pt>
                <c:pt idx="756">
                  <c:v>30.545134999999998</c:v>
                </c:pt>
                <c:pt idx="757">
                  <c:v>29.164825</c:v>
                </c:pt>
                <c:pt idx="758">
                  <c:v>27.645873999999999</c:v>
                </c:pt>
                <c:pt idx="759">
                  <c:v>26.261870999999999</c:v>
                </c:pt>
                <c:pt idx="760">
                  <c:v>24.951477000000001</c:v>
                </c:pt>
                <c:pt idx="761">
                  <c:v>23.493866000000001</c:v>
                </c:pt>
                <c:pt idx="762">
                  <c:v>22.304962</c:v>
                </c:pt>
                <c:pt idx="763">
                  <c:v>21.144257</c:v>
                </c:pt>
                <c:pt idx="764">
                  <c:v>19.800751000000002</c:v>
                </c:pt>
                <c:pt idx="765">
                  <c:v>18.633911000000001</c:v>
                </c:pt>
                <c:pt idx="766">
                  <c:v>17.543151999999999</c:v>
                </c:pt>
                <c:pt idx="767">
                  <c:v>16.470794999999999</c:v>
                </c:pt>
                <c:pt idx="768">
                  <c:v>15.465942</c:v>
                </c:pt>
                <c:pt idx="769">
                  <c:v>14.35675</c:v>
                </c:pt>
                <c:pt idx="770">
                  <c:v>13.47702</c:v>
                </c:pt>
                <c:pt idx="771">
                  <c:v>13.189940999999999</c:v>
                </c:pt>
                <c:pt idx="772">
                  <c:v>13.224273999999999</c:v>
                </c:pt>
                <c:pt idx="773">
                  <c:v>13.405853</c:v>
                </c:pt>
                <c:pt idx="774">
                  <c:v>13.894196000000001</c:v>
                </c:pt>
                <c:pt idx="775">
                  <c:v>14.665955</c:v>
                </c:pt>
                <c:pt idx="776">
                  <c:v>15.506409</c:v>
                </c:pt>
                <c:pt idx="777">
                  <c:v>16.384888</c:v>
                </c:pt>
                <c:pt idx="778">
                  <c:v>17.379974000000001</c:v>
                </c:pt>
                <c:pt idx="779">
                  <c:v>18.530853</c:v>
                </c:pt>
                <c:pt idx="780">
                  <c:v>19.886627000000001</c:v>
                </c:pt>
                <c:pt idx="781">
                  <c:v>21.263275</c:v>
                </c:pt>
                <c:pt idx="782">
                  <c:v>22.692657000000001</c:v>
                </c:pt>
                <c:pt idx="783">
                  <c:v>24.350249999999999</c:v>
                </c:pt>
                <c:pt idx="784">
                  <c:v>25.960021999999999</c:v>
                </c:pt>
                <c:pt idx="785">
                  <c:v>27.801666000000001</c:v>
                </c:pt>
                <c:pt idx="786">
                  <c:v>30.222442999999998</c:v>
                </c:pt>
                <c:pt idx="787">
                  <c:v>32.868988000000002</c:v>
                </c:pt>
                <c:pt idx="788">
                  <c:v>35.957245</c:v>
                </c:pt>
                <c:pt idx="789">
                  <c:v>39.355896000000001</c:v>
                </c:pt>
                <c:pt idx="790">
                  <c:v>42.522644</c:v>
                </c:pt>
                <c:pt idx="791">
                  <c:v>45.934784000000001</c:v>
                </c:pt>
                <c:pt idx="792">
                  <c:v>49.569031000000003</c:v>
                </c:pt>
                <c:pt idx="793">
                  <c:v>53.192230000000002</c:v>
                </c:pt>
                <c:pt idx="794">
                  <c:v>57.2117</c:v>
                </c:pt>
                <c:pt idx="795">
                  <c:v>61.870452999999998</c:v>
                </c:pt>
                <c:pt idx="796">
                  <c:v>68.134033000000002</c:v>
                </c:pt>
                <c:pt idx="797">
                  <c:v>75.506775000000005</c:v>
                </c:pt>
                <c:pt idx="798">
                  <c:v>82.926147</c:v>
                </c:pt>
                <c:pt idx="799">
                  <c:v>92.538116000000002</c:v>
                </c:pt>
                <c:pt idx="800">
                  <c:v>103.12545799999999</c:v>
                </c:pt>
                <c:pt idx="801">
                  <c:v>112.97174099999999</c:v>
                </c:pt>
                <c:pt idx="802">
                  <c:v>125.652283</c:v>
                </c:pt>
                <c:pt idx="803">
                  <c:v>138.603973</c:v>
                </c:pt>
                <c:pt idx="804">
                  <c:v>147.04788199999999</c:v>
                </c:pt>
                <c:pt idx="805">
                  <c:v>151.22564700000001</c:v>
                </c:pt>
                <c:pt idx="806">
                  <c:v>149.83551</c:v>
                </c:pt>
                <c:pt idx="807">
                  <c:v>145.46264600000001</c:v>
                </c:pt>
                <c:pt idx="808">
                  <c:v>142.52410900000001</c:v>
                </c:pt>
                <c:pt idx="809">
                  <c:v>139.89596599999999</c:v>
                </c:pt>
                <c:pt idx="810">
                  <c:v>137.92181400000001</c:v>
                </c:pt>
                <c:pt idx="811">
                  <c:v>137.48254399999999</c:v>
                </c:pt>
                <c:pt idx="812">
                  <c:v>137.169678</c:v>
                </c:pt>
                <c:pt idx="813">
                  <c:v>137.42489599999999</c:v>
                </c:pt>
                <c:pt idx="814">
                  <c:v>137.96597299999999</c:v>
                </c:pt>
                <c:pt idx="815">
                  <c:v>138.023651</c:v>
                </c:pt>
                <c:pt idx="816">
                  <c:v>138.71933000000001</c:v>
                </c:pt>
                <c:pt idx="817">
                  <c:v>138.91931199999999</c:v>
                </c:pt>
                <c:pt idx="818">
                  <c:v>137.94018600000001</c:v>
                </c:pt>
                <c:pt idx="819">
                  <c:v>137.63592499999999</c:v>
                </c:pt>
                <c:pt idx="820">
                  <c:v>137.261719</c:v>
                </c:pt>
                <c:pt idx="821">
                  <c:v>137.59664900000001</c:v>
                </c:pt>
                <c:pt idx="822">
                  <c:v>137.78436300000001</c:v>
                </c:pt>
                <c:pt idx="823">
                  <c:v>137.11691300000001</c:v>
                </c:pt>
                <c:pt idx="824">
                  <c:v>143.662689</c:v>
                </c:pt>
                <c:pt idx="825">
                  <c:v>149.918915</c:v>
                </c:pt>
                <c:pt idx="826">
                  <c:v>146.27856399999999</c:v>
                </c:pt>
                <c:pt idx="827">
                  <c:v>146.153412</c:v>
                </c:pt>
                <c:pt idx="828">
                  <c:v>148.66867099999999</c:v>
                </c:pt>
                <c:pt idx="829">
                  <c:v>145.61968999999999</c:v>
                </c:pt>
                <c:pt idx="830">
                  <c:v>144.70193499999999</c:v>
                </c:pt>
                <c:pt idx="831">
                  <c:v>147.234375</c:v>
                </c:pt>
                <c:pt idx="832">
                  <c:v>147.84292600000001</c:v>
                </c:pt>
                <c:pt idx="833">
                  <c:v>146.93008399999999</c:v>
                </c:pt>
                <c:pt idx="834">
                  <c:v>147.33251999999999</c:v>
                </c:pt>
                <c:pt idx="835">
                  <c:v>147.477295</c:v>
                </c:pt>
                <c:pt idx="836">
                  <c:v>146.471191</c:v>
                </c:pt>
                <c:pt idx="837">
                  <c:v>146.62335200000001</c:v>
                </c:pt>
                <c:pt idx="838">
                  <c:v>147.26504499999999</c:v>
                </c:pt>
                <c:pt idx="839">
                  <c:v>147.30429100000001</c:v>
                </c:pt>
                <c:pt idx="840">
                  <c:v>147.25155599999999</c:v>
                </c:pt>
                <c:pt idx="841">
                  <c:v>147.341095</c:v>
                </c:pt>
                <c:pt idx="842">
                  <c:v>147.195099</c:v>
                </c:pt>
                <c:pt idx="843">
                  <c:v>147.04663099999999</c:v>
                </c:pt>
                <c:pt idx="844">
                  <c:v>147.24908400000001</c:v>
                </c:pt>
                <c:pt idx="845">
                  <c:v>147.36932400000001</c:v>
                </c:pt>
                <c:pt idx="846">
                  <c:v>147.42330899999999</c:v>
                </c:pt>
                <c:pt idx="847">
                  <c:v>147.37179599999999</c:v>
                </c:pt>
                <c:pt idx="848">
                  <c:v>147.188965</c:v>
                </c:pt>
                <c:pt idx="849">
                  <c:v>147.14846800000001</c:v>
                </c:pt>
                <c:pt idx="850">
                  <c:v>147.25155599999999</c:v>
                </c:pt>
                <c:pt idx="851">
                  <c:v>147.382812</c:v>
                </c:pt>
                <c:pt idx="852">
                  <c:v>147.56564299999999</c:v>
                </c:pt>
                <c:pt idx="853">
                  <c:v>147.635559</c:v>
                </c:pt>
                <c:pt idx="854">
                  <c:v>147.41842700000001</c:v>
                </c:pt>
                <c:pt idx="855">
                  <c:v>147.262573</c:v>
                </c:pt>
                <c:pt idx="856">
                  <c:v>147.295715</c:v>
                </c:pt>
                <c:pt idx="857">
                  <c:v>147.387756</c:v>
                </c:pt>
                <c:pt idx="858">
                  <c:v>147.570526</c:v>
                </c:pt>
                <c:pt idx="859">
                  <c:v>147.72268700000001</c:v>
                </c:pt>
                <c:pt idx="860">
                  <c:v>147.68954500000001</c:v>
                </c:pt>
                <c:pt idx="861">
                  <c:v>147.538635</c:v>
                </c:pt>
                <c:pt idx="862">
                  <c:v>147.42083700000001</c:v>
                </c:pt>
                <c:pt idx="863">
                  <c:v>147.42330899999999</c:v>
                </c:pt>
                <c:pt idx="864">
                  <c:v>147.546021</c:v>
                </c:pt>
                <c:pt idx="865">
                  <c:v>147.665009</c:v>
                </c:pt>
                <c:pt idx="866">
                  <c:v>147.7276</c:v>
                </c:pt>
                <c:pt idx="867">
                  <c:v>147.739868</c:v>
                </c:pt>
                <c:pt idx="868">
                  <c:v>147.7276</c:v>
                </c:pt>
                <c:pt idx="869">
                  <c:v>147.623322</c:v>
                </c:pt>
                <c:pt idx="870">
                  <c:v>147.499359</c:v>
                </c:pt>
                <c:pt idx="871">
                  <c:v>147.57299800000001</c:v>
                </c:pt>
                <c:pt idx="872">
                  <c:v>147.646637</c:v>
                </c:pt>
                <c:pt idx="873">
                  <c:v>147.65521200000001</c:v>
                </c:pt>
                <c:pt idx="874">
                  <c:v>147.65887499999999</c:v>
                </c:pt>
                <c:pt idx="875">
                  <c:v>147.78280599999999</c:v>
                </c:pt>
                <c:pt idx="876">
                  <c:v>147.56317100000001</c:v>
                </c:pt>
                <c:pt idx="877">
                  <c:v>146.28839099999999</c:v>
                </c:pt>
                <c:pt idx="878">
                  <c:v>146.07858300000001</c:v>
                </c:pt>
                <c:pt idx="879">
                  <c:v>147.299408</c:v>
                </c:pt>
                <c:pt idx="880">
                  <c:v>146.656464</c:v>
                </c:pt>
                <c:pt idx="881">
                  <c:v>145.55465699999999</c:v>
                </c:pt>
                <c:pt idx="882">
                  <c:v>146.35955799999999</c:v>
                </c:pt>
                <c:pt idx="883">
                  <c:v>147.009827</c:v>
                </c:pt>
                <c:pt idx="884">
                  <c:v>147.14846800000001</c:v>
                </c:pt>
                <c:pt idx="885">
                  <c:v>147.32638499999999</c:v>
                </c:pt>
                <c:pt idx="886">
                  <c:v>147.46627799999999</c:v>
                </c:pt>
                <c:pt idx="887">
                  <c:v>147.87851000000001</c:v>
                </c:pt>
                <c:pt idx="888">
                  <c:v>146.57672099999999</c:v>
                </c:pt>
                <c:pt idx="889">
                  <c:v>145.28595000000001</c:v>
                </c:pt>
                <c:pt idx="890">
                  <c:v>146.43808000000001</c:v>
                </c:pt>
                <c:pt idx="891">
                  <c:v>145.99636799999999</c:v>
                </c:pt>
                <c:pt idx="892">
                  <c:v>145.45282</c:v>
                </c:pt>
                <c:pt idx="893">
                  <c:v>147.24783300000001</c:v>
                </c:pt>
                <c:pt idx="894">
                  <c:v>146.948486</c:v>
                </c:pt>
                <c:pt idx="895">
                  <c:v>145.81970200000001</c:v>
                </c:pt>
                <c:pt idx="896">
                  <c:v>146.536224</c:v>
                </c:pt>
                <c:pt idx="897">
                  <c:v>146.364441</c:v>
                </c:pt>
                <c:pt idx="898">
                  <c:v>145.58779899999999</c:v>
                </c:pt>
                <c:pt idx="899">
                  <c:v>146.40249600000001</c:v>
                </c:pt>
                <c:pt idx="900">
                  <c:v>146.83438100000001</c:v>
                </c:pt>
                <c:pt idx="901">
                  <c:v>146.056488</c:v>
                </c:pt>
                <c:pt idx="902">
                  <c:v>146.22827100000001</c:v>
                </c:pt>
                <c:pt idx="903">
                  <c:v>146.48593099999999</c:v>
                </c:pt>
                <c:pt idx="904">
                  <c:v>146.08346599999999</c:v>
                </c:pt>
                <c:pt idx="905">
                  <c:v>146.17181400000001</c:v>
                </c:pt>
                <c:pt idx="906">
                  <c:v>146.209869</c:v>
                </c:pt>
                <c:pt idx="907">
                  <c:v>146.18408199999999</c:v>
                </c:pt>
                <c:pt idx="908">
                  <c:v>146.35217299999999</c:v>
                </c:pt>
                <c:pt idx="909">
                  <c:v>146.14480599999999</c:v>
                </c:pt>
                <c:pt idx="910">
                  <c:v>146.08715799999999</c:v>
                </c:pt>
                <c:pt idx="911">
                  <c:v>146.238068</c:v>
                </c:pt>
                <c:pt idx="912">
                  <c:v>146.12643399999999</c:v>
                </c:pt>
                <c:pt idx="913">
                  <c:v>146.079803</c:v>
                </c:pt>
                <c:pt idx="914">
                  <c:v>146.04174800000001</c:v>
                </c:pt>
                <c:pt idx="915">
                  <c:v>145.97305299999999</c:v>
                </c:pt>
                <c:pt idx="916">
                  <c:v>145.98410000000001</c:v>
                </c:pt>
                <c:pt idx="917">
                  <c:v>145.927673</c:v>
                </c:pt>
                <c:pt idx="918">
                  <c:v>145.920288</c:v>
                </c:pt>
                <c:pt idx="919">
                  <c:v>145.914185</c:v>
                </c:pt>
                <c:pt idx="920">
                  <c:v>145.87735000000001</c:v>
                </c:pt>
                <c:pt idx="921">
                  <c:v>145.85037199999999</c:v>
                </c:pt>
                <c:pt idx="922">
                  <c:v>146.37060500000001</c:v>
                </c:pt>
                <c:pt idx="923">
                  <c:v>146.80371099999999</c:v>
                </c:pt>
                <c:pt idx="924">
                  <c:v>145.71047999999999</c:v>
                </c:pt>
                <c:pt idx="925">
                  <c:v>145.576752</c:v>
                </c:pt>
                <c:pt idx="926">
                  <c:v>146.72024500000001</c:v>
                </c:pt>
                <c:pt idx="927">
                  <c:v>146.24298099999999</c:v>
                </c:pt>
                <c:pt idx="928">
                  <c:v>145.67614699999999</c:v>
                </c:pt>
                <c:pt idx="929">
                  <c:v>146.04913300000001</c:v>
                </c:pt>
                <c:pt idx="930">
                  <c:v>146.34973099999999</c:v>
                </c:pt>
                <c:pt idx="931">
                  <c:v>146.28100599999999</c:v>
                </c:pt>
                <c:pt idx="932">
                  <c:v>145.898224</c:v>
                </c:pt>
                <c:pt idx="933">
                  <c:v>147.20614599999999</c:v>
                </c:pt>
                <c:pt idx="934">
                  <c:v>149.51769999999999</c:v>
                </c:pt>
                <c:pt idx="935">
                  <c:v>149.251465</c:v>
                </c:pt>
                <c:pt idx="936">
                  <c:v>148.233093</c:v>
                </c:pt>
                <c:pt idx="937">
                  <c:v>149.03185999999999</c:v>
                </c:pt>
                <c:pt idx="938">
                  <c:v>149.355774</c:v>
                </c:pt>
                <c:pt idx="939">
                  <c:v>148.96069299999999</c:v>
                </c:pt>
                <c:pt idx="940">
                  <c:v>148.276062</c:v>
                </c:pt>
                <c:pt idx="941">
                  <c:v>147.22946200000001</c:v>
                </c:pt>
                <c:pt idx="942">
                  <c:v>147.48587000000001</c:v>
                </c:pt>
                <c:pt idx="943">
                  <c:v>146.354645</c:v>
                </c:pt>
                <c:pt idx="944">
                  <c:v>146.02581799999999</c:v>
                </c:pt>
                <c:pt idx="945">
                  <c:v>151.53729200000001</c:v>
                </c:pt>
                <c:pt idx="946">
                  <c:v>154.143326</c:v>
                </c:pt>
                <c:pt idx="947">
                  <c:v>152.121307</c:v>
                </c:pt>
                <c:pt idx="948">
                  <c:v>152.81085200000001</c:v>
                </c:pt>
                <c:pt idx="949">
                  <c:v>152.662384</c:v>
                </c:pt>
                <c:pt idx="950">
                  <c:v>150.73486299999999</c:v>
                </c:pt>
                <c:pt idx="951">
                  <c:v>150.727509</c:v>
                </c:pt>
                <c:pt idx="952">
                  <c:v>152.040314</c:v>
                </c:pt>
                <c:pt idx="953">
                  <c:v>152.75320400000001</c:v>
                </c:pt>
                <c:pt idx="954">
                  <c:v>152.51391599999999</c:v>
                </c:pt>
                <c:pt idx="955">
                  <c:v>152.462402</c:v>
                </c:pt>
                <c:pt idx="956">
                  <c:v>152.154449</c:v>
                </c:pt>
                <c:pt idx="957">
                  <c:v>151.57287600000001</c:v>
                </c:pt>
                <c:pt idx="958">
                  <c:v>151.52990700000001</c:v>
                </c:pt>
                <c:pt idx="959">
                  <c:v>151.953217</c:v>
                </c:pt>
                <c:pt idx="960">
                  <c:v>152.380188</c:v>
                </c:pt>
                <c:pt idx="961">
                  <c:v>152.36914100000001</c:v>
                </c:pt>
                <c:pt idx="962">
                  <c:v>152.22927899999999</c:v>
                </c:pt>
                <c:pt idx="963">
                  <c:v>152.075928</c:v>
                </c:pt>
                <c:pt idx="964">
                  <c:v>151.832977</c:v>
                </c:pt>
                <c:pt idx="965">
                  <c:v>151.76672400000001</c:v>
                </c:pt>
                <c:pt idx="966">
                  <c:v>152.091858</c:v>
                </c:pt>
                <c:pt idx="967">
                  <c:v>152.318848</c:v>
                </c:pt>
                <c:pt idx="968">
                  <c:v>152.12008700000001</c:v>
                </c:pt>
                <c:pt idx="969">
                  <c:v>152.036652</c:v>
                </c:pt>
                <c:pt idx="970">
                  <c:v>151.975311</c:v>
                </c:pt>
                <c:pt idx="971">
                  <c:v>151.79125999999999</c:v>
                </c:pt>
                <c:pt idx="972">
                  <c:v>151.91888399999999</c:v>
                </c:pt>
                <c:pt idx="973">
                  <c:v>152.17041</c:v>
                </c:pt>
                <c:pt idx="974">
                  <c:v>152.097992</c:v>
                </c:pt>
                <c:pt idx="975">
                  <c:v>151.998627</c:v>
                </c:pt>
                <c:pt idx="976">
                  <c:v>152.023132</c:v>
                </c:pt>
                <c:pt idx="977">
                  <c:v>151.92498800000001</c:v>
                </c:pt>
                <c:pt idx="978">
                  <c:v>151.93725599999999</c:v>
                </c:pt>
                <c:pt idx="979">
                  <c:v>152.030518</c:v>
                </c:pt>
                <c:pt idx="980">
                  <c:v>152.01211499999999</c:v>
                </c:pt>
                <c:pt idx="981">
                  <c:v>152.030518</c:v>
                </c:pt>
                <c:pt idx="982">
                  <c:v>151.975311</c:v>
                </c:pt>
                <c:pt idx="983">
                  <c:v>151.88574199999999</c:v>
                </c:pt>
                <c:pt idx="984">
                  <c:v>151.93112199999999</c:v>
                </c:pt>
                <c:pt idx="985">
                  <c:v>151.92498800000001</c:v>
                </c:pt>
                <c:pt idx="986">
                  <c:v>151.90536499999999</c:v>
                </c:pt>
                <c:pt idx="987">
                  <c:v>151.93847700000001</c:v>
                </c:pt>
                <c:pt idx="988">
                  <c:v>151.975311</c:v>
                </c:pt>
                <c:pt idx="989">
                  <c:v>152.026825</c:v>
                </c:pt>
                <c:pt idx="990">
                  <c:v>151.906586</c:v>
                </c:pt>
                <c:pt idx="991">
                  <c:v>152.089417</c:v>
                </c:pt>
                <c:pt idx="992">
                  <c:v>152.44769299999999</c:v>
                </c:pt>
                <c:pt idx="993">
                  <c:v>152.361786</c:v>
                </c:pt>
                <c:pt idx="994">
                  <c:v>152.80349699999999</c:v>
                </c:pt>
                <c:pt idx="995">
                  <c:v>153.36788899999999</c:v>
                </c:pt>
                <c:pt idx="996">
                  <c:v>153.31021100000001</c:v>
                </c:pt>
                <c:pt idx="997">
                  <c:v>153.804687</c:v>
                </c:pt>
                <c:pt idx="998">
                  <c:v>154.33964499999999</c:v>
                </c:pt>
                <c:pt idx="999">
                  <c:v>154.54454000000001</c:v>
                </c:pt>
                <c:pt idx="1000">
                  <c:v>155.43164100000001</c:v>
                </c:pt>
                <c:pt idx="1001">
                  <c:v>156.32730100000001</c:v>
                </c:pt>
                <c:pt idx="1002">
                  <c:v>157.110107</c:v>
                </c:pt>
                <c:pt idx="1003">
                  <c:v>158.62170399999999</c:v>
                </c:pt>
                <c:pt idx="1004">
                  <c:v>160.18604999999999</c:v>
                </c:pt>
                <c:pt idx="1005">
                  <c:v>161.734467</c:v>
                </c:pt>
                <c:pt idx="1006">
                  <c:v>163.707413</c:v>
                </c:pt>
                <c:pt idx="1007">
                  <c:v>164.33315999999999</c:v>
                </c:pt>
                <c:pt idx="1008">
                  <c:v>163.80557300000001</c:v>
                </c:pt>
                <c:pt idx="1009">
                  <c:v>165.210419</c:v>
                </c:pt>
                <c:pt idx="1010">
                  <c:v>165.54539500000001</c:v>
                </c:pt>
                <c:pt idx="1011">
                  <c:v>164.58345</c:v>
                </c:pt>
                <c:pt idx="1012">
                  <c:v>171.11821</c:v>
                </c:pt>
                <c:pt idx="1013">
                  <c:v>177.63699299999999</c:v>
                </c:pt>
                <c:pt idx="1014">
                  <c:v>174.75488300000001</c:v>
                </c:pt>
                <c:pt idx="1015">
                  <c:v>174.03097500000001</c:v>
                </c:pt>
                <c:pt idx="1016">
                  <c:v>175.786743</c:v>
                </c:pt>
                <c:pt idx="1017">
                  <c:v>173.019958</c:v>
                </c:pt>
                <c:pt idx="1018">
                  <c:v>172.089935</c:v>
                </c:pt>
                <c:pt idx="1019">
                  <c:v>174.68125900000001</c:v>
                </c:pt>
                <c:pt idx="1020">
                  <c:v>175.51681500000001</c:v>
                </c:pt>
                <c:pt idx="1021">
                  <c:v>174.63708500000001</c:v>
                </c:pt>
                <c:pt idx="1022">
                  <c:v>174.86900299999999</c:v>
                </c:pt>
                <c:pt idx="1023">
                  <c:v>174.76469399999999</c:v>
                </c:pt>
                <c:pt idx="1024">
                  <c:v>173.59539799999999</c:v>
                </c:pt>
                <c:pt idx="1025">
                  <c:v>173.615036</c:v>
                </c:pt>
                <c:pt idx="1026">
                  <c:v>174.4776</c:v>
                </c:pt>
                <c:pt idx="1027">
                  <c:v>174.77572599999999</c:v>
                </c:pt>
                <c:pt idx="1028">
                  <c:v>174.695999</c:v>
                </c:pt>
                <c:pt idx="1029">
                  <c:v>174.683716</c:v>
                </c:pt>
                <c:pt idx="1030">
                  <c:v>174.259186</c:v>
                </c:pt>
                <c:pt idx="1031">
                  <c:v>173.774551</c:v>
                </c:pt>
                <c:pt idx="1032">
                  <c:v>173.903381</c:v>
                </c:pt>
                <c:pt idx="1033">
                  <c:v>174.18679800000001</c:v>
                </c:pt>
                <c:pt idx="1034">
                  <c:v>174.36840799999999</c:v>
                </c:pt>
                <c:pt idx="1035">
                  <c:v>174.43218999999999</c:v>
                </c:pt>
                <c:pt idx="1036">
                  <c:v>174.294769</c:v>
                </c:pt>
                <c:pt idx="1037">
                  <c:v>173.97822600000001</c:v>
                </c:pt>
                <c:pt idx="1038">
                  <c:v>173.846924</c:v>
                </c:pt>
                <c:pt idx="1039">
                  <c:v>173.996613</c:v>
                </c:pt>
                <c:pt idx="1040">
                  <c:v>174.107056</c:v>
                </c:pt>
                <c:pt idx="1041">
                  <c:v>174.14262400000001</c:v>
                </c:pt>
                <c:pt idx="1042">
                  <c:v>174.10581999999999</c:v>
                </c:pt>
                <c:pt idx="1043">
                  <c:v>174.00396699999999</c:v>
                </c:pt>
                <c:pt idx="1044">
                  <c:v>173.85060100000001</c:v>
                </c:pt>
                <c:pt idx="1045">
                  <c:v>173.80154400000001</c:v>
                </c:pt>
                <c:pt idx="1046">
                  <c:v>173.91566499999999</c:v>
                </c:pt>
                <c:pt idx="1047">
                  <c:v>173.97087099999999</c:v>
                </c:pt>
                <c:pt idx="1048">
                  <c:v>173.94018600000001</c:v>
                </c:pt>
                <c:pt idx="1049">
                  <c:v>173.897232</c:v>
                </c:pt>
                <c:pt idx="1050">
                  <c:v>173.810135</c:v>
                </c:pt>
                <c:pt idx="1051">
                  <c:v>173.78804</c:v>
                </c:pt>
                <c:pt idx="1052">
                  <c:v>173.87638899999999</c:v>
                </c:pt>
                <c:pt idx="1053">
                  <c:v>173.86166399999999</c:v>
                </c:pt>
                <c:pt idx="1054">
                  <c:v>173.88374300000001</c:v>
                </c:pt>
                <c:pt idx="1055">
                  <c:v>173.85798600000001</c:v>
                </c:pt>
                <c:pt idx="1056">
                  <c:v>173.65675400000001</c:v>
                </c:pt>
                <c:pt idx="1057">
                  <c:v>173.73651100000001</c:v>
                </c:pt>
                <c:pt idx="1058">
                  <c:v>173.82238799999999</c:v>
                </c:pt>
                <c:pt idx="1059">
                  <c:v>173.69601399999999</c:v>
                </c:pt>
                <c:pt idx="1060">
                  <c:v>173.77333100000001</c:v>
                </c:pt>
                <c:pt idx="1061">
                  <c:v>173.81748999999999</c:v>
                </c:pt>
                <c:pt idx="1062">
                  <c:v>173.70216400000001</c:v>
                </c:pt>
                <c:pt idx="1063">
                  <c:v>173.730377</c:v>
                </c:pt>
                <c:pt idx="1064">
                  <c:v>173.73159799999999</c:v>
                </c:pt>
                <c:pt idx="1065">
                  <c:v>173.608902</c:v>
                </c:pt>
                <c:pt idx="1066">
                  <c:v>173.66166699999999</c:v>
                </c:pt>
                <c:pt idx="1067">
                  <c:v>173.748795</c:v>
                </c:pt>
                <c:pt idx="1068">
                  <c:v>173.68130500000001</c:v>
                </c:pt>
                <c:pt idx="1069">
                  <c:v>173.64202900000001</c:v>
                </c:pt>
                <c:pt idx="1070">
                  <c:v>173.61871300000001</c:v>
                </c:pt>
                <c:pt idx="1071">
                  <c:v>173.553696</c:v>
                </c:pt>
                <c:pt idx="1072">
                  <c:v>173.55983000000001</c:v>
                </c:pt>
                <c:pt idx="1073">
                  <c:v>173.58068800000001</c:v>
                </c:pt>
                <c:pt idx="1074">
                  <c:v>173.53774999999999</c:v>
                </c:pt>
                <c:pt idx="1075">
                  <c:v>173.53038000000001</c:v>
                </c:pt>
                <c:pt idx="1076">
                  <c:v>173.50462300000001</c:v>
                </c:pt>
                <c:pt idx="1077">
                  <c:v>173.40524300000001</c:v>
                </c:pt>
                <c:pt idx="1078">
                  <c:v>173.37579299999999</c:v>
                </c:pt>
                <c:pt idx="1079">
                  <c:v>173.37211600000001</c:v>
                </c:pt>
                <c:pt idx="1080">
                  <c:v>173.284988</c:v>
                </c:pt>
                <c:pt idx="1081">
                  <c:v>173.19421399999999</c:v>
                </c:pt>
                <c:pt idx="1082">
                  <c:v>173.20156900000001</c:v>
                </c:pt>
                <c:pt idx="1083">
                  <c:v>173.238373</c:v>
                </c:pt>
                <c:pt idx="1084">
                  <c:v>173.21627799999999</c:v>
                </c:pt>
                <c:pt idx="1085">
                  <c:v>173.17089799999999</c:v>
                </c:pt>
                <c:pt idx="1086">
                  <c:v>173.147583</c:v>
                </c:pt>
                <c:pt idx="1087">
                  <c:v>173.16596999999999</c:v>
                </c:pt>
                <c:pt idx="1088">
                  <c:v>173.21014400000001</c:v>
                </c:pt>
                <c:pt idx="1089">
                  <c:v>173.25309799999999</c:v>
                </c:pt>
                <c:pt idx="1090">
                  <c:v>173.24816899999999</c:v>
                </c:pt>
                <c:pt idx="1091">
                  <c:v>173.16722100000001</c:v>
                </c:pt>
                <c:pt idx="1092">
                  <c:v>173.15739400000001</c:v>
                </c:pt>
                <c:pt idx="1093">
                  <c:v>173.206467</c:v>
                </c:pt>
                <c:pt idx="1094">
                  <c:v>173.13653600000001</c:v>
                </c:pt>
                <c:pt idx="1095">
                  <c:v>173.17089799999999</c:v>
                </c:pt>
                <c:pt idx="1096">
                  <c:v>173.10095200000001</c:v>
                </c:pt>
                <c:pt idx="1097">
                  <c:v>172.96353099999999</c:v>
                </c:pt>
                <c:pt idx="1098">
                  <c:v>173.65799000000001</c:v>
                </c:pt>
                <c:pt idx="1099">
                  <c:v>173.26535000000001</c:v>
                </c:pt>
                <c:pt idx="1100">
                  <c:v>172.11570699999999</c:v>
                </c:pt>
                <c:pt idx="1101">
                  <c:v>173.572113</c:v>
                </c:pt>
                <c:pt idx="1102">
                  <c:v>174.02728300000001</c:v>
                </c:pt>
                <c:pt idx="1103">
                  <c:v>172.827347</c:v>
                </c:pt>
                <c:pt idx="1104">
                  <c:v>173.88374300000001</c:v>
                </c:pt>
                <c:pt idx="1105">
                  <c:v>174.07513399999999</c:v>
                </c:pt>
                <c:pt idx="1106">
                  <c:v>173.02363600000001</c:v>
                </c:pt>
                <c:pt idx="1107">
                  <c:v>173.49359100000001</c:v>
                </c:pt>
                <c:pt idx="1108">
                  <c:v>173.91073600000001</c:v>
                </c:pt>
                <c:pt idx="1109">
                  <c:v>173.59785500000001</c:v>
                </c:pt>
                <c:pt idx="1110">
                  <c:v>173.49234000000001</c:v>
                </c:pt>
                <c:pt idx="1111">
                  <c:v>173.49726899999999</c:v>
                </c:pt>
                <c:pt idx="1112">
                  <c:v>173.174576</c:v>
                </c:pt>
                <c:pt idx="1113">
                  <c:v>173.11937</c:v>
                </c:pt>
                <c:pt idx="1114">
                  <c:v>173.44941700000001</c:v>
                </c:pt>
                <c:pt idx="1115">
                  <c:v>173.412598</c:v>
                </c:pt>
                <c:pt idx="1116">
                  <c:v>173.38806199999999</c:v>
                </c:pt>
                <c:pt idx="1117">
                  <c:v>173.52301</c:v>
                </c:pt>
                <c:pt idx="1118">
                  <c:v>173.40033</c:v>
                </c:pt>
                <c:pt idx="1119">
                  <c:v>173.26290900000001</c:v>
                </c:pt>
                <c:pt idx="1120">
                  <c:v>173.24941999999999</c:v>
                </c:pt>
                <c:pt idx="1121">
                  <c:v>173.141434</c:v>
                </c:pt>
                <c:pt idx="1122">
                  <c:v>173.09973099999999</c:v>
                </c:pt>
                <c:pt idx="1123">
                  <c:v>173.21014400000001</c:v>
                </c:pt>
                <c:pt idx="1124">
                  <c:v>173.13407900000001</c:v>
                </c:pt>
                <c:pt idx="1125">
                  <c:v>173.029785</c:v>
                </c:pt>
                <c:pt idx="1126">
                  <c:v>173.10462999999999</c:v>
                </c:pt>
                <c:pt idx="1127">
                  <c:v>173.071518</c:v>
                </c:pt>
                <c:pt idx="1128">
                  <c:v>172.98561100000001</c:v>
                </c:pt>
                <c:pt idx="1129">
                  <c:v>173.01383999999999</c:v>
                </c:pt>
                <c:pt idx="1130">
                  <c:v>173.022415</c:v>
                </c:pt>
                <c:pt idx="1131">
                  <c:v>173.00035099999999</c:v>
                </c:pt>
                <c:pt idx="1132">
                  <c:v>173.01016200000001</c:v>
                </c:pt>
                <c:pt idx="1133">
                  <c:v>172.97457900000001</c:v>
                </c:pt>
                <c:pt idx="1134">
                  <c:v>172.91935699999999</c:v>
                </c:pt>
                <c:pt idx="1135">
                  <c:v>172.92550700000001</c:v>
                </c:pt>
                <c:pt idx="1136">
                  <c:v>172.935318</c:v>
                </c:pt>
                <c:pt idx="1137">
                  <c:v>172.93408199999999</c:v>
                </c:pt>
                <c:pt idx="1138">
                  <c:v>172.96107499999999</c:v>
                </c:pt>
                <c:pt idx="1139">
                  <c:v>172.95249899999999</c:v>
                </c:pt>
                <c:pt idx="1140">
                  <c:v>172.87887599999999</c:v>
                </c:pt>
                <c:pt idx="1141">
                  <c:v>172.84451300000001</c:v>
                </c:pt>
                <c:pt idx="1142">
                  <c:v>172.85434000000001</c:v>
                </c:pt>
                <c:pt idx="1143">
                  <c:v>172.85188299999999</c:v>
                </c:pt>
                <c:pt idx="1144">
                  <c:v>172.848206</c:v>
                </c:pt>
                <c:pt idx="1145">
                  <c:v>172.82119800000001</c:v>
                </c:pt>
                <c:pt idx="1146">
                  <c:v>172.78930700000001</c:v>
                </c:pt>
                <c:pt idx="1147">
                  <c:v>172.79174800000001</c:v>
                </c:pt>
                <c:pt idx="1148">
                  <c:v>172.78930700000001</c:v>
                </c:pt>
                <c:pt idx="1149">
                  <c:v>172.767212</c:v>
                </c:pt>
                <c:pt idx="1150">
                  <c:v>172.76475500000001</c:v>
                </c:pt>
                <c:pt idx="1151">
                  <c:v>172.78071600000001</c:v>
                </c:pt>
                <c:pt idx="1152">
                  <c:v>172.77581799999999</c:v>
                </c:pt>
                <c:pt idx="1153">
                  <c:v>172.761078</c:v>
                </c:pt>
                <c:pt idx="1154">
                  <c:v>172.73164399999999</c:v>
                </c:pt>
                <c:pt idx="1155">
                  <c:v>172.68255600000001</c:v>
                </c:pt>
                <c:pt idx="1156">
                  <c:v>172.66905199999999</c:v>
                </c:pt>
                <c:pt idx="1157">
                  <c:v>172.68746899999999</c:v>
                </c:pt>
                <c:pt idx="1158">
                  <c:v>172.689911</c:v>
                </c:pt>
                <c:pt idx="1159">
                  <c:v>172.68133499999999</c:v>
                </c:pt>
                <c:pt idx="1160">
                  <c:v>172.67520099999999</c:v>
                </c:pt>
                <c:pt idx="1161">
                  <c:v>172.66293300000001</c:v>
                </c:pt>
                <c:pt idx="1162">
                  <c:v>172.64944499999999</c:v>
                </c:pt>
                <c:pt idx="1163">
                  <c:v>172.655563</c:v>
                </c:pt>
                <c:pt idx="1164">
                  <c:v>172.66047699999999</c:v>
                </c:pt>
                <c:pt idx="1165">
                  <c:v>172.61630199999999</c:v>
                </c:pt>
                <c:pt idx="1166">
                  <c:v>172.59298699999999</c:v>
                </c:pt>
                <c:pt idx="1167">
                  <c:v>172.650665</c:v>
                </c:pt>
                <c:pt idx="1168">
                  <c:v>172.63348400000001</c:v>
                </c:pt>
                <c:pt idx="1169">
                  <c:v>172.537781</c:v>
                </c:pt>
                <c:pt idx="1170">
                  <c:v>172.54882799999999</c:v>
                </c:pt>
                <c:pt idx="1171">
                  <c:v>172.552505</c:v>
                </c:pt>
                <c:pt idx="1172">
                  <c:v>172.50097700000001</c:v>
                </c:pt>
                <c:pt idx="1173">
                  <c:v>172.56231700000001</c:v>
                </c:pt>
                <c:pt idx="1174">
                  <c:v>172.58317600000001</c:v>
                </c:pt>
                <c:pt idx="1175">
                  <c:v>172.48133899999999</c:v>
                </c:pt>
                <c:pt idx="1176">
                  <c:v>172.59298699999999</c:v>
                </c:pt>
                <c:pt idx="1177">
                  <c:v>172.887451</c:v>
                </c:pt>
                <c:pt idx="1178">
                  <c:v>172.98684700000001</c:v>
                </c:pt>
                <c:pt idx="1179">
                  <c:v>172.94636499999999</c:v>
                </c:pt>
                <c:pt idx="1180">
                  <c:v>172.935318</c:v>
                </c:pt>
                <c:pt idx="1181">
                  <c:v>172.932861</c:v>
                </c:pt>
                <c:pt idx="1182">
                  <c:v>172.96843000000001</c:v>
                </c:pt>
                <c:pt idx="1183">
                  <c:v>172.93899500000001</c:v>
                </c:pt>
                <c:pt idx="1184">
                  <c:v>172.77088900000001</c:v>
                </c:pt>
                <c:pt idx="1185">
                  <c:v>172.66905199999999</c:v>
                </c:pt>
                <c:pt idx="1186">
                  <c:v>172.712006</c:v>
                </c:pt>
                <c:pt idx="1187">
                  <c:v>172.73164399999999</c:v>
                </c:pt>
                <c:pt idx="1188">
                  <c:v>172.69236799999999</c:v>
                </c:pt>
                <c:pt idx="1189">
                  <c:v>172.73286400000001</c:v>
                </c:pt>
                <c:pt idx="1190">
                  <c:v>172.840836</c:v>
                </c:pt>
                <c:pt idx="1191">
                  <c:v>172.877655</c:v>
                </c:pt>
                <c:pt idx="1192">
                  <c:v>172.87519800000001</c:v>
                </c:pt>
                <c:pt idx="1193">
                  <c:v>172.91935699999999</c:v>
                </c:pt>
                <c:pt idx="1194">
                  <c:v>172.94636499999999</c:v>
                </c:pt>
                <c:pt idx="1195">
                  <c:v>172.97335799999999</c:v>
                </c:pt>
                <c:pt idx="1196">
                  <c:v>173.02856399999999</c:v>
                </c:pt>
                <c:pt idx="1197">
                  <c:v>173.02363600000001</c:v>
                </c:pt>
                <c:pt idx="1198">
                  <c:v>172.99052399999999</c:v>
                </c:pt>
                <c:pt idx="1199">
                  <c:v>172.99542199999999</c:v>
                </c:pt>
                <c:pt idx="1200">
                  <c:v>172.98928799999999</c:v>
                </c:pt>
                <c:pt idx="1201">
                  <c:v>172.98438999999999</c:v>
                </c:pt>
                <c:pt idx="1202">
                  <c:v>173.00035099999999</c:v>
                </c:pt>
                <c:pt idx="1203">
                  <c:v>172.937759</c:v>
                </c:pt>
                <c:pt idx="1204">
                  <c:v>172.81016500000001</c:v>
                </c:pt>
                <c:pt idx="1205">
                  <c:v>172.73408499999999</c:v>
                </c:pt>
                <c:pt idx="1206">
                  <c:v>172.74389600000001</c:v>
                </c:pt>
                <c:pt idx="1207">
                  <c:v>172.86784399999999</c:v>
                </c:pt>
                <c:pt idx="1208">
                  <c:v>172.981934</c:v>
                </c:pt>
                <c:pt idx="1209">
                  <c:v>172.967209</c:v>
                </c:pt>
                <c:pt idx="1210">
                  <c:v>173.00402800000001</c:v>
                </c:pt>
                <c:pt idx="1211">
                  <c:v>173.07519500000001</c:v>
                </c:pt>
                <c:pt idx="1212">
                  <c:v>173.00770600000001</c:v>
                </c:pt>
                <c:pt idx="1213">
                  <c:v>172.91322299999999</c:v>
                </c:pt>
                <c:pt idx="1214">
                  <c:v>172.89115899999999</c:v>
                </c:pt>
                <c:pt idx="1215">
                  <c:v>172.903412</c:v>
                </c:pt>
                <c:pt idx="1216">
                  <c:v>172.956177</c:v>
                </c:pt>
                <c:pt idx="1217">
                  <c:v>172.95372</c:v>
                </c:pt>
                <c:pt idx="1218">
                  <c:v>172.83348100000001</c:v>
                </c:pt>
                <c:pt idx="1219">
                  <c:v>172.762314</c:v>
                </c:pt>
                <c:pt idx="1220">
                  <c:v>172.77825899999999</c:v>
                </c:pt>
                <c:pt idx="1221">
                  <c:v>172.75740099999999</c:v>
                </c:pt>
                <c:pt idx="1222">
                  <c:v>172.716904</c:v>
                </c:pt>
                <c:pt idx="1223">
                  <c:v>172.72183200000001</c:v>
                </c:pt>
                <c:pt idx="1224">
                  <c:v>172.71568300000001</c:v>
                </c:pt>
                <c:pt idx="1225">
                  <c:v>172.68255600000001</c:v>
                </c:pt>
                <c:pt idx="1226">
                  <c:v>172.69236799999999</c:v>
                </c:pt>
                <c:pt idx="1227">
                  <c:v>172.705872</c:v>
                </c:pt>
                <c:pt idx="1228">
                  <c:v>172.689911</c:v>
                </c:pt>
                <c:pt idx="1229">
                  <c:v>172.691147</c:v>
                </c:pt>
                <c:pt idx="1230">
                  <c:v>172.68746899999999</c:v>
                </c:pt>
                <c:pt idx="1231">
                  <c:v>172.67765800000001</c:v>
                </c:pt>
                <c:pt idx="1232">
                  <c:v>172.69361900000001</c:v>
                </c:pt>
                <c:pt idx="1233">
                  <c:v>172.70465100000001</c:v>
                </c:pt>
                <c:pt idx="1234">
                  <c:v>172.68623400000001</c:v>
                </c:pt>
                <c:pt idx="1235">
                  <c:v>172.66293300000001</c:v>
                </c:pt>
                <c:pt idx="1236">
                  <c:v>172.66783100000001</c:v>
                </c:pt>
                <c:pt idx="1237">
                  <c:v>172.673981</c:v>
                </c:pt>
                <c:pt idx="1238">
                  <c:v>172.67150899999999</c:v>
                </c:pt>
                <c:pt idx="1239">
                  <c:v>172.661697</c:v>
                </c:pt>
                <c:pt idx="1240">
                  <c:v>172.64819299999999</c:v>
                </c:pt>
                <c:pt idx="1241">
                  <c:v>172.66783100000001</c:v>
                </c:pt>
                <c:pt idx="1242">
                  <c:v>172.68379200000001</c:v>
                </c:pt>
                <c:pt idx="1243">
                  <c:v>172.66047699999999</c:v>
                </c:pt>
                <c:pt idx="1244">
                  <c:v>172.61752300000001</c:v>
                </c:pt>
                <c:pt idx="1245">
                  <c:v>172.579498</c:v>
                </c:pt>
                <c:pt idx="1246">
                  <c:v>172.547607</c:v>
                </c:pt>
                <c:pt idx="1247">
                  <c:v>172.49607800000001</c:v>
                </c:pt>
                <c:pt idx="1248">
                  <c:v>172.443298</c:v>
                </c:pt>
                <c:pt idx="1249">
                  <c:v>172.432266</c:v>
                </c:pt>
                <c:pt idx="1250">
                  <c:v>172.43348700000001</c:v>
                </c:pt>
                <c:pt idx="1251">
                  <c:v>172.41262800000001</c:v>
                </c:pt>
                <c:pt idx="1252">
                  <c:v>172.39176900000001</c:v>
                </c:pt>
                <c:pt idx="1253">
                  <c:v>172.38931299999999</c:v>
                </c:pt>
                <c:pt idx="1254">
                  <c:v>172.36724899999999</c:v>
                </c:pt>
                <c:pt idx="1255">
                  <c:v>172.337784</c:v>
                </c:pt>
                <c:pt idx="1256">
                  <c:v>172.353745</c:v>
                </c:pt>
                <c:pt idx="1257">
                  <c:v>172.379501</c:v>
                </c:pt>
                <c:pt idx="1258">
                  <c:v>172.37460300000001</c:v>
                </c:pt>
                <c:pt idx="1259">
                  <c:v>172.361099</c:v>
                </c:pt>
                <c:pt idx="1260">
                  <c:v>172.350067</c:v>
                </c:pt>
                <c:pt idx="1261">
                  <c:v>172.34761</c:v>
                </c:pt>
                <c:pt idx="1262">
                  <c:v>172.34393299999999</c:v>
                </c:pt>
                <c:pt idx="1263">
                  <c:v>172.33165</c:v>
                </c:pt>
                <c:pt idx="1264">
                  <c:v>172.32060200000001</c:v>
                </c:pt>
                <c:pt idx="1265">
                  <c:v>172.30098000000001</c:v>
                </c:pt>
                <c:pt idx="1266">
                  <c:v>172.282578</c:v>
                </c:pt>
                <c:pt idx="1267">
                  <c:v>172.292404</c:v>
                </c:pt>
                <c:pt idx="1268">
                  <c:v>172.28379799999999</c:v>
                </c:pt>
                <c:pt idx="1269">
                  <c:v>172.25065599999999</c:v>
                </c:pt>
                <c:pt idx="1270">
                  <c:v>172.245758</c:v>
                </c:pt>
                <c:pt idx="1271">
                  <c:v>172.24208100000001</c:v>
                </c:pt>
                <c:pt idx="1272">
                  <c:v>172.221237</c:v>
                </c:pt>
                <c:pt idx="1273">
                  <c:v>172.21263099999999</c:v>
                </c:pt>
                <c:pt idx="1274">
                  <c:v>172.16845699999999</c:v>
                </c:pt>
                <c:pt idx="1275">
                  <c:v>172.17091400000001</c:v>
                </c:pt>
                <c:pt idx="1276">
                  <c:v>172.29608200000001</c:v>
                </c:pt>
                <c:pt idx="1277">
                  <c:v>172.35128800000001</c:v>
                </c:pt>
                <c:pt idx="1278">
                  <c:v>172.29975899999999</c:v>
                </c:pt>
                <c:pt idx="1279">
                  <c:v>172.288712</c:v>
                </c:pt>
                <c:pt idx="1280">
                  <c:v>172.31079099999999</c:v>
                </c:pt>
                <c:pt idx="1281">
                  <c:v>172.308334</c:v>
                </c:pt>
                <c:pt idx="1282">
                  <c:v>172.29361</c:v>
                </c:pt>
                <c:pt idx="1283">
                  <c:v>172.29482999999999</c:v>
                </c:pt>
                <c:pt idx="1284">
                  <c:v>172.27397199999999</c:v>
                </c:pt>
                <c:pt idx="1285">
                  <c:v>172.23840300000001</c:v>
                </c:pt>
                <c:pt idx="1286">
                  <c:v>172.24697900000001</c:v>
                </c:pt>
                <c:pt idx="1287">
                  <c:v>172.255585</c:v>
                </c:pt>
                <c:pt idx="1288">
                  <c:v>172.24823000000001</c:v>
                </c:pt>
                <c:pt idx="1289">
                  <c:v>172.25436400000001</c:v>
                </c:pt>
                <c:pt idx="1290">
                  <c:v>172.281342</c:v>
                </c:pt>
                <c:pt idx="1291">
                  <c:v>172.329193</c:v>
                </c:pt>
                <c:pt idx="1292">
                  <c:v>172.35496499999999</c:v>
                </c:pt>
                <c:pt idx="1293">
                  <c:v>172.337784</c:v>
                </c:pt>
                <c:pt idx="1294">
                  <c:v>172.303436</c:v>
                </c:pt>
                <c:pt idx="1295">
                  <c:v>172.282578</c:v>
                </c:pt>
                <c:pt idx="1296">
                  <c:v>172.30098000000001</c:v>
                </c:pt>
                <c:pt idx="1297">
                  <c:v>172.32429500000001</c:v>
                </c:pt>
                <c:pt idx="1298">
                  <c:v>172.36232000000001</c:v>
                </c:pt>
                <c:pt idx="1299">
                  <c:v>172.42735300000001</c:v>
                </c:pt>
                <c:pt idx="1300">
                  <c:v>172.42981</c:v>
                </c:pt>
                <c:pt idx="1301">
                  <c:v>172.36599699999999</c:v>
                </c:pt>
                <c:pt idx="1302">
                  <c:v>172.31814600000001</c:v>
                </c:pt>
                <c:pt idx="1303">
                  <c:v>172.305893</c:v>
                </c:pt>
                <c:pt idx="1304">
                  <c:v>172.326752</c:v>
                </c:pt>
                <c:pt idx="1305">
                  <c:v>172.34513899999999</c:v>
                </c:pt>
                <c:pt idx="1306">
                  <c:v>172.26293899999999</c:v>
                </c:pt>
                <c:pt idx="1307">
                  <c:v>172.10835299999999</c:v>
                </c:pt>
                <c:pt idx="1308">
                  <c:v>172.055588</c:v>
                </c:pt>
                <c:pt idx="1309">
                  <c:v>172.074005</c:v>
                </c:pt>
                <c:pt idx="1310">
                  <c:v>172.02122499999999</c:v>
                </c:pt>
                <c:pt idx="1311">
                  <c:v>171.99302700000001</c:v>
                </c:pt>
                <c:pt idx="1312">
                  <c:v>172.02491800000001</c:v>
                </c:pt>
                <c:pt idx="1313">
                  <c:v>171.97091699999999</c:v>
                </c:pt>
                <c:pt idx="1314">
                  <c:v>171.86296100000001</c:v>
                </c:pt>
                <c:pt idx="1315">
                  <c:v>171.80529799999999</c:v>
                </c:pt>
                <c:pt idx="1316">
                  <c:v>171.8237</c:v>
                </c:pt>
                <c:pt idx="1317">
                  <c:v>171.82983400000001</c:v>
                </c:pt>
                <c:pt idx="1318">
                  <c:v>171.77217099999999</c:v>
                </c:pt>
                <c:pt idx="1319">
                  <c:v>171.747635</c:v>
                </c:pt>
                <c:pt idx="1320">
                  <c:v>171.67768899999999</c:v>
                </c:pt>
                <c:pt idx="1321">
                  <c:v>171.53535500000001</c:v>
                </c:pt>
                <c:pt idx="1322">
                  <c:v>171.44332900000001</c:v>
                </c:pt>
                <c:pt idx="1323">
                  <c:v>171.38566599999999</c:v>
                </c:pt>
                <c:pt idx="1324">
                  <c:v>171.390579</c:v>
                </c:pt>
                <c:pt idx="1325">
                  <c:v>171.35623200000001</c:v>
                </c:pt>
                <c:pt idx="1326">
                  <c:v>171.197937</c:v>
                </c:pt>
                <c:pt idx="1327">
                  <c:v>171.12434400000001</c:v>
                </c:pt>
                <c:pt idx="1328">
                  <c:v>171.13291899999999</c:v>
                </c:pt>
                <c:pt idx="1329">
                  <c:v>171.14520300000001</c:v>
                </c:pt>
                <c:pt idx="1330">
                  <c:v>171.163589</c:v>
                </c:pt>
                <c:pt idx="1331">
                  <c:v>171.14027400000001</c:v>
                </c:pt>
                <c:pt idx="1332">
                  <c:v>171.184448</c:v>
                </c:pt>
                <c:pt idx="1333">
                  <c:v>171.21637000000001</c:v>
                </c:pt>
                <c:pt idx="1334">
                  <c:v>171.197937</c:v>
                </c:pt>
                <c:pt idx="1335">
                  <c:v>171.26664700000001</c:v>
                </c:pt>
                <c:pt idx="1336">
                  <c:v>171.24458300000001</c:v>
                </c:pt>
                <c:pt idx="1337">
                  <c:v>171.19180299999999</c:v>
                </c:pt>
                <c:pt idx="1338">
                  <c:v>171.22615099999999</c:v>
                </c:pt>
                <c:pt idx="1339">
                  <c:v>171.19180299999999</c:v>
                </c:pt>
                <c:pt idx="1340">
                  <c:v>171.19058200000001</c:v>
                </c:pt>
                <c:pt idx="1341">
                  <c:v>171.24825999999999</c:v>
                </c:pt>
                <c:pt idx="1342">
                  <c:v>171.25071700000001</c:v>
                </c:pt>
                <c:pt idx="1343">
                  <c:v>171.24946600000001</c:v>
                </c:pt>
                <c:pt idx="1344">
                  <c:v>171.251938</c:v>
                </c:pt>
                <c:pt idx="1345">
                  <c:v>171.19918799999999</c:v>
                </c:pt>
                <c:pt idx="1346">
                  <c:v>171.11206100000001</c:v>
                </c:pt>
                <c:pt idx="1347">
                  <c:v>171.11821</c:v>
                </c:pt>
                <c:pt idx="1348">
                  <c:v>171.21021999999999</c:v>
                </c:pt>
                <c:pt idx="1349">
                  <c:v>171.274033</c:v>
                </c:pt>
                <c:pt idx="1350">
                  <c:v>171.33045999999999</c:v>
                </c:pt>
                <c:pt idx="1351">
                  <c:v>171.33659399999999</c:v>
                </c:pt>
                <c:pt idx="1352">
                  <c:v>171.27525299999999</c:v>
                </c:pt>
                <c:pt idx="1353">
                  <c:v>171.24704</c:v>
                </c:pt>
                <c:pt idx="1354">
                  <c:v>171.223724</c:v>
                </c:pt>
                <c:pt idx="1355">
                  <c:v>171.20040900000001</c:v>
                </c:pt>
                <c:pt idx="1356">
                  <c:v>171.21637000000001</c:v>
                </c:pt>
                <c:pt idx="1357">
                  <c:v>171.18568400000001</c:v>
                </c:pt>
                <c:pt idx="1358">
                  <c:v>171.08874499999999</c:v>
                </c:pt>
                <c:pt idx="1359">
                  <c:v>171.00900300000001</c:v>
                </c:pt>
                <c:pt idx="1360">
                  <c:v>170.95008899999999</c:v>
                </c:pt>
                <c:pt idx="1361">
                  <c:v>170.91699199999999</c:v>
                </c:pt>
                <c:pt idx="1362">
                  <c:v>170.942734</c:v>
                </c:pt>
                <c:pt idx="1363">
                  <c:v>170.993042</c:v>
                </c:pt>
                <c:pt idx="1364">
                  <c:v>171.01882900000001</c:v>
                </c:pt>
                <c:pt idx="1365">
                  <c:v>171.007767</c:v>
                </c:pt>
                <c:pt idx="1366">
                  <c:v>171.00041200000001</c:v>
                </c:pt>
                <c:pt idx="1367">
                  <c:v>170.999191</c:v>
                </c:pt>
                <c:pt idx="1368">
                  <c:v>170.97340399999999</c:v>
                </c:pt>
                <c:pt idx="1369">
                  <c:v>170.961151</c:v>
                </c:pt>
                <c:pt idx="1370">
                  <c:v>171.00654599999999</c:v>
                </c:pt>
                <c:pt idx="1371">
                  <c:v>171.05685399999999</c:v>
                </c:pt>
                <c:pt idx="1372">
                  <c:v>171.02986100000001</c:v>
                </c:pt>
                <c:pt idx="1373">
                  <c:v>170.95623800000001</c:v>
                </c:pt>
                <c:pt idx="1374">
                  <c:v>170.902252</c:v>
                </c:pt>
                <c:pt idx="1375">
                  <c:v>170.855637</c:v>
                </c:pt>
                <c:pt idx="1376">
                  <c:v>170.85195899999999</c:v>
                </c:pt>
                <c:pt idx="1377">
                  <c:v>170.893677</c:v>
                </c:pt>
                <c:pt idx="1378">
                  <c:v>170.90593000000001</c:v>
                </c:pt>
                <c:pt idx="1379">
                  <c:v>170.894882</c:v>
                </c:pt>
                <c:pt idx="1380">
                  <c:v>170.87771599999999</c:v>
                </c:pt>
                <c:pt idx="1381">
                  <c:v>170.83845500000001</c:v>
                </c:pt>
                <c:pt idx="1382">
                  <c:v>170.807785</c:v>
                </c:pt>
                <c:pt idx="1383">
                  <c:v>170.81636</c:v>
                </c:pt>
                <c:pt idx="1384">
                  <c:v>170.828644</c:v>
                </c:pt>
                <c:pt idx="1385">
                  <c:v>170.828644</c:v>
                </c:pt>
                <c:pt idx="1386">
                  <c:v>170.83476300000001</c:v>
                </c:pt>
                <c:pt idx="1387">
                  <c:v>170.82986500000001</c:v>
                </c:pt>
                <c:pt idx="1388">
                  <c:v>170.79672199999999</c:v>
                </c:pt>
                <c:pt idx="1389">
                  <c:v>170.73783900000001</c:v>
                </c:pt>
                <c:pt idx="1390">
                  <c:v>170.699814</c:v>
                </c:pt>
                <c:pt idx="1391">
                  <c:v>170.71206699999999</c:v>
                </c:pt>
                <c:pt idx="1392">
                  <c:v>170.71452300000001</c:v>
                </c:pt>
                <c:pt idx="1393">
                  <c:v>170.70594800000001</c:v>
                </c:pt>
                <c:pt idx="1394">
                  <c:v>170.696136</c:v>
                </c:pt>
                <c:pt idx="1395">
                  <c:v>170.66421500000001</c:v>
                </c:pt>
                <c:pt idx="1396">
                  <c:v>170.64703399999999</c:v>
                </c:pt>
                <c:pt idx="1397">
                  <c:v>170.639679</c:v>
                </c:pt>
                <c:pt idx="1398">
                  <c:v>170.63232400000001</c:v>
                </c:pt>
                <c:pt idx="1399">
                  <c:v>170.63600199999999</c:v>
                </c:pt>
                <c:pt idx="1400">
                  <c:v>170.63600199999999</c:v>
                </c:pt>
                <c:pt idx="1401">
                  <c:v>170.616364</c:v>
                </c:pt>
                <c:pt idx="1402">
                  <c:v>170.55502300000001</c:v>
                </c:pt>
                <c:pt idx="1403">
                  <c:v>170.52803</c:v>
                </c:pt>
                <c:pt idx="1404">
                  <c:v>170.56115700000001</c:v>
                </c:pt>
                <c:pt idx="1405">
                  <c:v>170.551346</c:v>
                </c:pt>
                <c:pt idx="1406">
                  <c:v>170.55748</c:v>
                </c:pt>
                <c:pt idx="1407">
                  <c:v>170.59429900000001</c:v>
                </c:pt>
                <c:pt idx="1408">
                  <c:v>170.56729100000001</c:v>
                </c:pt>
                <c:pt idx="1409">
                  <c:v>170.524338</c:v>
                </c:pt>
                <c:pt idx="1410">
                  <c:v>170.52803</c:v>
                </c:pt>
                <c:pt idx="1411">
                  <c:v>170.54276999999999</c:v>
                </c:pt>
                <c:pt idx="1412">
                  <c:v>170.534164</c:v>
                </c:pt>
                <c:pt idx="1413">
                  <c:v>170.536621</c:v>
                </c:pt>
                <c:pt idx="1414">
                  <c:v>170.552582</c:v>
                </c:pt>
                <c:pt idx="1415">
                  <c:v>170.51945499999999</c:v>
                </c:pt>
                <c:pt idx="1416">
                  <c:v>170.486313</c:v>
                </c:pt>
                <c:pt idx="1417">
                  <c:v>170.49491900000001</c:v>
                </c:pt>
                <c:pt idx="1418">
                  <c:v>170.49366800000001</c:v>
                </c:pt>
                <c:pt idx="1419">
                  <c:v>170.49981700000001</c:v>
                </c:pt>
                <c:pt idx="1420">
                  <c:v>170.53907799999999</c:v>
                </c:pt>
                <c:pt idx="1421">
                  <c:v>170.56729100000001</c:v>
                </c:pt>
                <c:pt idx="1422">
                  <c:v>170.54276999999999</c:v>
                </c:pt>
                <c:pt idx="1423">
                  <c:v>170.491241</c:v>
                </c:pt>
                <c:pt idx="1424">
                  <c:v>170.47773699999999</c:v>
                </c:pt>
                <c:pt idx="1425">
                  <c:v>170.47773699999999</c:v>
                </c:pt>
                <c:pt idx="1426">
                  <c:v>170.48999000000001</c:v>
                </c:pt>
                <c:pt idx="1427">
                  <c:v>170.536621</c:v>
                </c:pt>
                <c:pt idx="1428">
                  <c:v>170.54151899999999</c:v>
                </c:pt>
                <c:pt idx="1429">
                  <c:v>170.48753400000001</c:v>
                </c:pt>
                <c:pt idx="1430">
                  <c:v>170.46177700000001</c:v>
                </c:pt>
                <c:pt idx="1431">
                  <c:v>170.483856</c:v>
                </c:pt>
                <c:pt idx="1432">
                  <c:v>170.513306</c:v>
                </c:pt>
                <c:pt idx="1433">
                  <c:v>170.53540000000001</c:v>
                </c:pt>
                <c:pt idx="1434">
                  <c:v>170.513306</c:v>
                </c:pt>
                <c:pt idx="1435">
                  <c:v>170.469131</c:v>
                </c:pt>
                <c:pt idx="1436">
                  <c:v>170.46177700000001</c:v>
                </c:pt>
                <c:pt idx="1437">
                  <c:v>170.46792600000001</c:v>
                </c:pt>
                <c:pt idx="1438">
                  <c:v>170.47406000000001</c:v>
                </c:pt>
                <c:pt idx="1439">
                  <c:v>170.47650100000001</c:v>
                </c:pt>
                <c:pt idx="1440">
                  <c:v>170.44091800000001</c:v>
                </c:pt>
                <c:pt idx="1441">
                  <c:v>170.40656999999999</c:v>
                </c:pt>
                <c:pt idx="1442">
                  <c:v>170.410248</c:v>
                </c:pt>
                <c:pt idx="1443">
                  <c:v>170.40411399999999</c:v>
                </c:pt>
                <c:pt idx="1444">
                  <c:v>170.3759</c:v>
                </c:pt>
                <c:pt idx="1445">
                  <c:v>170.380798</c:v>
                </c:pt>
                <c:pt idx="1446">
                  <c:v>170.439682</c:v>
                </c:pt>
                <c:pt idx="1447">
                  <c:v>170.47160299999999</c:v>
                </c:pt>
                <c:pt idx="1448">
                  <c:v>170.442139</c:v>
                </c:pt>
                <c:pt idx="1449">
                  <c:v>170.42988600000001</c:v>
                </c:pt>
                <c:pt idx="1450">
                  <c:v>170.43232699999999</c:v>
                </c:pt>
                <c:pt idx="1451">
                  <c:v>170.40901199999999</c:v>
                </c:pt>
                <c:pt idx="1452">
                  <c:v>170.41760300000001</c:v>
                </c:pt>
                <c:pt idx="1453">
                  <c:v>170.44949299999999</c:v>
                </c:pt>
                <c:pt idx="1454">
                  <c:v>170.42865</c:v>
                </c:pt>
                <c:pt idx="1455">
                  <c:v>170.38815299999999</c:v>
                </c:pt>
                <c:pt idx="1456">
                  <c:v>170.39183</c:v>
                </c:pt>
                <c:pt idx="1457">
                  <c:v>170.39308199999999</c:v>
                </c:pt>
                <c:pt idx="1458">
                  <c:v>170.38938899999999</c:v>
                </c:pt>
                <c:pt idx="1459">
                  <c:v>170.418823</c:v>
                </c:pt>
                <c:pt idx="1460">
                  <c:v>170.420074</c:v>
                </c:pt>
                <c:pt idx="1461">
                  <c:v>170.396759</c:v>
                </c:pt>
                <c:pt idx="1462">
                  <c:v>170.39797999999999</c:v>
                </c:pt>
                <c:pt idx="1463">
                  <c:v>170.38938899999999</c:v>
                </c:pt>
                <c:pt idx="1464">
                  <c:v>170.35871900000001</c:v>
                </c:pt>
                <c:pt idx="1465">
                  <c:v>170.34397899999999</c:v>
                </c:pt>
                <c:pt idx="1466">
                  <c:v>170.357483</c:v>
                </c:pt>
                <c:pt idx="1467">
                  <c:v>170.35993999999999</c:v>
                </c:pt>
                <c:pt idx="1468">
                  <c:v>170.34522999999999</c:v>
                </c:pt>
                <c:pt idx="1469">
                  <c:v>170.346451</c:v>
                </c:pt>
                <c:pt idx="1470">
                  <c:v>170.348907</c:v>
                </c:pt>
                <c:pt idx="1471">
                  <c:v>170.336624</c:v>
                </c:pt>
                <c:pt idx="1472">
                  <c:v>170.325592</c:v>
                </c:pt>
                <c:pt idx="1473">
                  <c:v>170.325592</c:v>
                </c:pt>
                <c:pt idx="1474">
                  <c:v>170.331726</c:v>
                </c:pt>
                <c:pt idx="1475">
                  <c:v>170.315765</c:v>
                </c:pt>
                <c:pt idx="1476">
                  <c:v>170.30349699999999</c:v>
                </c:pt>
                <c:pt idx="1477">
                  <c:v>170.31208799999999</c:v>
                </c:pt>
                <c:pt idx="1478">
                  <c:v>170.30595400000001</c:v>
                </c:pt>
                <c:pt idx="1479">
                  <c:v>170.28999300000001</c:v>
                </c:pt>
                <c:pt idx="1480">
                  <c:v>170.281418</c:v>
                </c:pt>
                <c:pt idx="1481">
                  <c:v>170.276489</c:v>
                </c:pt>
                <c:pt idx="1482">
                  <c:v>170.26791399999999</c:v>
                </c:pt>
                <c:pt idx="1483">
                  <c:v>170.25932299999999</c:v>
                </c:pt>
                <c:pt idx="1484">
                  <c:v>170.24581900000001</c:v>
                </c:pt>
                <c:pt idx="1485">
                  <c:v>170.22375500000001</c:v>
                </c:pt>
                <c:pt idx="1486">
                  <c:v>170.22743199999999</c:v>
                </c:pt>
                <c:pt idx="1487">
                  <c:v>170.24092099999999</c:v>
                </c:pt>
                <c:pt idx="1488">
                  <c:v>170.24092099999999</c:v>
                </c:pt>
                <c:pt idx="1489">
                  <c:v>170.23846399999999</c:v>
                </c:pt>
                <c:pt idx="1490">
                  <c:v>170.233566</c:v>
                </c:pt>
                <c:pt idx="1491">
                  <c:v>170.23478700000001</c:v>
                </c:pt>
                <c:pt idx="1492">
                  <c:v>170.22988900000001</c:v>
                </c:pt>
                <c:pt idx="1493">
                  <c:v>170.215149</c:v>
                </c:pt>
                <c:pt idx="1494">
                  <c:v>170.20043899999999</c:v>
                </c:pt>
                <c:pt idx="1495">
                  <c:v>170.18203700000001</c:v>
                </c:pt>
                <c:pt idx="1496">
                  <c:v>170.16729699999999</c:v>
                </c:pt>
                <c:pt idx="1497">
                  <c:v>170.16485599999999</c:v>
                </c:pt>
                <c:pt idx="1498">
                  <c:v>170.161179</c:v>
                </c:pt>
                <c:pt idx="1499">
                  <c:v>170.14276100000001</c:v>
                </c:pt>
                <c:pt idx="1500">
                  <c:v>170.15136699999999</c:v>
                </c:pt>
                <c:pt idx="1501">
                  <c:v>170.17468299999999</c:v>
                </c:pt>
                <c:pt idx="1502">
                  <c:v>170.157501</c:v>
                </c:pt>
                <c:pt idx="1503">
                  <c:v>170.15258800000001</c:v>
                </c:pt>
                <c:pt idx="1504">
                  <c:v>170.15872200000001</c:v>
                </c:pt>
                <c:pt idx="1505">
                  <c:v>170.136627</c:v>
                </c:pt>
                <c:pt idx="1506">
                  <c:v>170.139084</c:v>
                </c:pt>
                <c:pt idx="1507">
                  <c:v>170.16239899999999</c:v>
                </c:pt>
                <c:pt idx="1508">
                  <c:v>170.15626499999999</c:v>
                </c:pt>
                <c:pt idx="1509">
                  <c:v>170.14030500000001</c:v>
                </c:pt>
                <c:pt idx="1510">
                  <c:v>170.136627</c:v>
                </c:pt>
                <c:pt idx="1511">
                  <c:v>170.13050799999999</c:v>
                </c:pt>
                <c:pt idx="1512">
                  <c:v>170.10841400000001</c:v>
                </c:pt>
                <c:pt idx="1513">
                  <c:v>170.09123199999999</c:v>
                </c:pt>
                <c:pt idx="1514">
                  <c:v>170.08509799999999</c:v>
                </c:pt>
                <c:pt idx="1515">
                  <c:v>170.06916799999999</c:v>
                </c:pt>
                <c:pt idx="1516">
                  <c:v>170.06791699999999</c:v>
                </c:pt>
                <c:pt idx="1517">
                  <c:v>170.08755500000001</c:v>
                </c:pt>
                <c:pt idx="1518">
                  <c:v>170.08509799999999</c:v>
                </c:pt>
                <c:pt idx="1519">
                  <c:v>170.063019</c:v>
                </c:pt>
                <c:pt idx="1520">
                  <c:v>170.03478999999999</c:v>
                </c:pt>
                <c:pt idx="1521">
                  <c:v>170.01516699999999</c:v>
                </c:pt>
                <c:pt idx="1522">
                  <c:v>170.05075099999999</c:v>
                </c:pt>
                <c:pt idx="1523">
                  <c:v>170.033569</c:v>
                </c:pt>
                <c:pt idx="1524">
                  <c:v>169.97714199999999</c:v>
                </c:pt>
                <c:pt idx="1525">
                  <c:v>170.04338100000001</c:v>
                </c:pt>
                <c:pt idx="1526">
                  <c:v>170.02621500000001</c:v>
                </c:pt>
                <c:pt idx="1527">
                  <c:v>169.95259100000001</c:v>
                </c:pt>
                <c:pt idx="1528">
                  <c:v>170.02989199999999</c:v>
                </c:pt>
                <c:pt idx="1529">
                  <c:v>170.01516699999999</c:v>
                </c:pt>
                <c:pt idx="1530">
                  <c:v>169.96365399999999</c:v>
                </c:pt>
                <c:pt idx="1531">
                  <c:v>170.00903299999999</c:v>
                </c:pt>
                <c:pt idx="1532">
                  <c:v>170.033569</c:v>
                </c:pt>
                <c:pt idx="1533">
                  <c:v>170.06669600000001</c:v>
                </c:pt>
                <c:pt idx="1534">
                  <c:v>170.05075099999999</c:v>
                </c:pt>
                <c:pt idx="1535">
                  <c:v>169.99061599999999</c:v>
                </c:pt>
                <c:pt idx="1536">
                  <c:v>169.98081999999999</c:v>
                </c:pt>
                <c:pt idx="1537">
                  <c:v>169.972229</c:v>
                </c:pt>
                <c:pt idx="1538">
                  <c:v>169.968536</c:v>
                </c:pt>
                <c:pt idx="1539">
                  <c:v>169.983261</c:v>
                </c:pt>
                <c:pt idx="1540">
                  <c:v>169.98693800000001</c:v>
                </c:pt>
                <c:pt idx="1541">
                  <c:v>169.97468599999999</c:v>
                </c:pt>
                <c:pt idx="1542">
                  <c:v>169.96118200000001</c:v>
                </c:pt>
                <c:pt idx="1543">
                  <c:v>169.94032300000001</c:v>
                </c:pt>
                <c:pt idx="1544">
                  <c:v>169.89248699999999</c:v>
                </c:pt>
                <c:pt idx="1545">
                  <c:v>169.87037699999999</c:v>
                </c:pt>
                <c:pt idx="1546">
                  <c:v>169.87898300000001</c:v>
                </c:pt>
                <c:pt idx="1547">
                  <c:v>169.907196</c:v>
                </c:pt>
                <c:pt idx="1548">
                  <c:v>169.901062</c:v>
                </c:pt>
                <c:pt idx="1549">
                  <c:v>169.845856</c:v>
                </c:pt>
                <c:pt idx="1550">
                  <c:v>169.84953300000001</c:v>
                </c:pt>
                <c:pt idx="1551">
                  <c:v>169.807816</c:v>
                </c:pt>
                <c:pt idx="1552">
                  <c:v>169.751373</c:v>
                </c:pt>
                <c:pt idx="1553">
                  <c:v>169.80046100000001</c:v>
                </c:pt>
                <c:pt idx="1554">
                  <c:v>169.79922500000001</c:v>
                </c:pt>
                <c:pt idx="1555">
                  <c:v>169.76731899999999</c:v>
                </c:pt>
                <c:pt idx="1556">
                  <c:v>169.76611299999999</c:v>
                </c:pt>
                <c:pt idx="1557">
                  <c:v>169.709656</c:v>
                </c:pt>
                <c:pt idx="1558">
                  <c:v>169.675308</c:v>
                </c:pt>
                <c:pt idx="1559">
                  <c:v>169.692474</c:v>
                </c:pt>
                <c:pt idx="1560">
                  <c:v>169.67652899999999</c:v>
                </c:pt>
                <c:pt idx="1561">
                  <c:v>169.664276</c:v>
                </c:pt>
                <c:pt idx="1562">
                  <c:v>169.66795300000001</c:v>
                </c:pt>
                <c:pt idx="1563">
                  <c:v>169.660583</c:v>
                </c:pt>
                <c:pt idx="1564">
                  <c:v>169.62867700000001</c:v>
                </c:pt>
                <c:pt idx="1565">
                  <c:v>169.580826</c:v>
                </c:pt>
                <c:pt idx="1566">
                  <c:v>169.59431499999999</c:v>
                </c:pt>
                <c:pt idx="1567">
                  <c:v>169.598007</c:v>
                </c:pt>
                <c:pt idx="1568">
                  <c:v>169.575928</c:v>
                </c:pt>
                <c:pt idx="1569">
                  <c:v>169.58943199999999</c:v>
                </c:pt>
                <c:pt idx="1570">
                  <c:v>169.566101</c:v>
                </c:pt>
                <c:pt idx="1571">
                  <c:v>169.532974</c:v>
                </c:pt>
                <c:pt idx="1572">
                  <c:v>169.520691</c:v>
                </c:pt>
                <c:pt idx="1573">
                  <c:v>169.51458700000001</c:v>
                </c:pt>
                <c:pt idx="1574">
                  <c:v>169.53175400000001</c:v>
                </c:pt>
                <c:pt idx="1575">
                  <c:v>169.53787199999999</c:v>
                </c:pt>
                <c:pt idx="1576">
                  <c:v>169.504761</c:v>
                </c:pt>
                <c:pt idx="1577">
                  <c:v>169.48512299999999</c:v>
                </c:pt>
                <c:pt idx="1578">
                  <c:v>169.47898900000001</c:v>
                </c:pt>
                <c:pt idx="1579">
                  <c:v>169.44955400000001</c:v>
                </c:pt>
                <c:pt idx="1580">
                  <c:v>169.46180699999999</c:v>
                </c:pt>
                <c:pt idx="1581">
                  <c:v>169.50720200000001</c:v>
                </c:pt>
                <c:pt idx="1582">
                  <c:v>169.520691</c:v>
                </c:pt>
                <c:pt idx="1583">
                  <c:v>169.49615499999999</c:v>
                </c:pt>
                <c:pt idx="1584">
                  <c:v>169.42131000000001</c:v>
                </c:pt>
                <c:pt idx="1585">
                  <c:v>169.362427</c:v>
                </c:pt>
                <c:pt idx="1586">
                  <c:v>169.39799500000001</c:v>
                </c:pt>
                <c:pt idx="1587">
                  <c:v>169.465485</c:v>
                </c:pt>
                <c:pt idx="1588">
                  <c:v>169.52562</c:v>
                </c:pt>
                <c:pt idx="1589">
                  <c:v>169.528076</c:v>
                </c:pt>
                <c:pt idx="1590">
                  <c:v>169.44094799999999</c:v>
                </c:pt>
                <c:pt idx="1591">
                  <c:v>169.371002</c:v>
                </c:pt>
                <c:pt idx="1592">
                  <c:v>169.362427</c:v>
                </c:pt>
                <c:pt idx="1593">
                  <c:v>169.40905799999999</c:v>
                </c:pt>
                <c:pt idx="1594">
                  <c:v>169.477768</c:v>
                </c:pt>
                <c:pt idx="1595">
                  <c:v>169.510895</c:v>
                </c:pt>
                <c:pt idx="1596">
                  <c:v>169.483902</c:v>
                </c:pt>
                <c:pt idx="1597">
                  <c:v>169.415176</c:v>
                </c:pt>
                <c:pt idx="1598">
                  <c:v>169.38450599999999</c:v>
                </c:pt>
                <c:pt idx="1599">
                  <c:v>169.417633</c:v>
                </c:pt>
                <c:pt idx="1600">
                  <c:v>169.47041300000001</c:v>
                </c:pt>
                <c:pt idx="1601">
                  <c:v>169.51458700000001</c:v>
                </c:pt>
                <c:pt idx="1602">
                  <c:v>169.53543099999999</c:v>
                </c:pt>
                <c:pt idx="1603">
                  <c:v>169.52929700000001</c:v>
                </c:pt>
                <c:pt idx="1604">
                  <c:v>169.49494899999999</c:v>
                </c:pt>
                <c:pt idx="1605">
                  <c:v>169.448318</c:v>
                </c:pt>
                <c:pt idx="1606">
                  <c:v>169.438492</c:v>
                </c:pt>
                <c:pt idx="1607">
                  <c:v>169.47283899999999</c:v>
                </c:pt>
                <c:pt idx="1608">
                  <c:v>169.50598099999999</c:v>
                </c:pt>
                <c:pt idx="1609">
                  <c:v>169.53175400000001</c:v>
                </c:pt>
                <c:pt idx="1610">
                  <c:v>169.530518</c:v>
                </c:pt>
                <c:pt idx="1611">
                  <c:v>169.493729</c:v>
                </c:pt>
                <c:pt idx="1612">
                  <c:v>169.466736</c:v>
                </c:pt>
                <c:pt idx="1613">
                  <c:v>169.46180699999999</c:v>
                </c:pt>
                <c:pt idx="1614">
                  <c:v>169.45323200000001</c:v>
                </c:pt>
                <c:pt idx="1615">
                  <c:v>169.47163399999999</c:v>
                </c:pt>
                <c:pt idx="1616">
                  <c:v>169.52316300000001</c:v>
                </c:pt>
                <c:pt idx="1617">
                  <c:v>169.53543099999999</c:v>
                </c:pt>
                <c:pt idx="1618">
                  <c:v>169.49002100000001</c:v>
                </c:pt>
                <c:pt idx="1619">
                  <c:v>169.44584699999999</c:v>
                </c:pt>
                <c:pt idx="1620">
                  <c:v>169.44342</c:v>
                </c:pt>
                <c:pt idx="1621">
                  <c:v>169.46426400000001</c:v>
                </c:pt>
                <c:pt idx="1622">
                  <c:v>169.477768</c:v>
                </c:pt>
                <c:pt idx="1623">
                  <c:v>169.48634300000001</c:v>
                </c:pt>
                <c:pt idx="1624">
                  <c:v>169.47283899999999</c:v>
                </c:pt>
                <c:pt idx="1625">
                  <c:v>169.422562</c:v>
                </c:pt>
                <c:pt idx="1626">
                  <c:v>169.39189099999999</c:v>
                </c:pt>
                <c:pt idx="1627">
                  <c:v>169.40046699999999</c:v>
                </c:pt>
                <c:pt idx="1628">
                  <c:v>169.42623900000001</c:v>
                </c:pt>
                <c:pt idx="1629">
                  <c:v>169.456909</c:v>
                </c:pt>
                <c:pt idx="1630">
                  <c:v>169.459351</c:v>
                </c:pt>
                <c:pt idx="1631">
                  <c:v>169.43235799999999</c:v>
                </c:pt>
                <c:pt idx="1632">
                  <c:v>169.40782200000001</c:v>
                </c:pt>
                <c:pt idx="1633">
                  <c:v>169.39679000000001</c:v>
                </c:pt>
                <c:pt idx="1634">
                  <c:v>169.38450599999999</c:v>
                </c:pt>
                <c:pt idx="1635">
                  <c:v>169.37347399999999</c:v>
                </c:pt>
                <c:pt idx="1636">
                  <c:v>169.39556899999999</c:v>
                </c:pt>
                <c:pt idx="1637">
                  <c:v>169.42868000000001</c:v>
                </c:pt>
                <c:pt idx="1638">
                  <c:v>169.42010500000001</c:v>
                </c:pt>
                <c:pt idx="1639">
                  <c:v>169.38942</c:v>
                </c:pt>
                <c:pt idx="1640">
                  <c:v>169.371002</c:v>
                </c:pt>
                <c:pt idx="1641">
                  <c:v>169.371002</c:v>
                </c:pt>
                <c:pt idx="1642">
                  <c:v>169.37470999999999</c:v>
                </c:pt>
                <c:pt idx="1643">
                  <c:v>169.39189099999999</c:v>
                </c:pt>
                <c:pt idx="1644">
                  <c:v>169.40046699999999</c:v>
                </c:pt>
                <c:pt idx="1645">
                  <c:v>169.35261499999999</c:v>
                </c:pt>
                <c:pt idx="1646">
                  <c:v>169.32562300000001</c:v>
                </c:pt>
                <c:pt idx="1647">
                  <c:v>169.351395</c:v>
                </c:pt>
                <c:pt idx="1648">
                  <c:v>169.339111</c:v>
                </c:pt>
                <c:pt idx="1649">
                  <c:v>169.32072400000001</c:v>
                </c:pt>
                <c:pt idx="1650">
                  <c:v>169.34771699999999</c:v>
                </c:pt>
                <c:pt idx="1651">
                  <c:v>169.341568</c:v>
                </c:pt>
                <c:pt idx="1652">
                  <c:v>169.31336999999999</c:v>
                </c:pt>
                <c:pt idx="1653">
                  <c:v>169.321945</c:v>
                </c:pt>
                <c:pt idx="1654">
                  <c:v>169.305984</c:v>
                </c:pt>
                <c:pt idx="1655">
                  <c:v>169.267944</c:v>
                </c:pt>
                <c:pt idx="1656">
                  <c:v>169.29373200000001</c:v>
                </c:pt>
                <c:pt idx="1657">
                  <c:v>169.32562300000001</c:v>
                </c:pt>
                <c:pt idx="1658">
                  <c:v>169.305984</c:v>
                </c:pt>
                <c:pt idx="1659">
                  <c:v>169.28512599999999</c:v>
                </c:pt>
                <c:pt idx="1660">
                  <c:v>169.27409399999999</c:v>
                </c:pt>
                <c:pt idx="1661">
                  <c:v>169.26059000000001</c:v>
                </c:pt>
                <c:pt idx="1662">
                  <c:v>169.252014</c:v>
                </c:pt>
                <c:pt idx="1663">
                  <c:v>169.26181</c:v>
                </c:pt>
                <c:pt idx="1664">
                  <c:v>169.27899199999999</c:v>
                </c:pt>
                <c:pt idx="1665">
                  <c:v>169.26919599999999</c:v>
                </c:pt>
                <c:pt idx="1666">
                  <c:v>169.256912</c:v>
                </c:pt>
                <c:pt idx="1667">
                  <c:v>169.24955700000001</c:v>
                </c:pt>
                <c:pt idx="1668">
                  <c:v>169.22378499999999</c:v>
                </c:pt>
                <c:pt idx="1669">
                  <c:v>169.229919</c:v>
                </c:pt>
                <c:pt idx="1670">
                  <c:v>169.25323499999999</c:v>
                </c:pt>
                <c:pt idx="1671">
                  <c:v>169.244629</c:v>
                </c:pt>
                <c:pt idx="1672">
                  <c:v>169.23114000000001</c:v>
                </c:pt>
                <c:pt idx="1673">
                  <c:v>169.21641500000001</c:v>
                </c:pt>
                <c:pt idx="1674">
                  <c:v>169.18452500000001</c:v>
                </c:pt>
                <c:pt idx="1675">
                  <c:v>169.14894100000001</c:v>
                </c:pt>
                <c:pt idx="1676">
                  <c:v>169.14894100000001</c:v>
                </c:pt>
                <c:pt idx="1677">
                  <c:v>169.19309999999999</c:v>
                </c:pt>
                <c:pt idx="1678">
                  <c:v>169.21521000000001</c:v>
                </c:pt>
                <c:pt idx="1679">
                  <c:v>169.19435100000001</c:v>
                </c:pt>
                <c:pt idx="1680">
                  <c:v>169.16610700000001</c:v>
                </c:pt>
                <c:pt idx="1681">
                  <c:v>169.13911400000001</c:v>
                </c:pt>
                <c:pt idx="1682">
                  <c:v>169.11703499999999</c:v>
                </c:pt>
                <c:pt idx="1683">
                  <c:v>169.130539</c:v>
                </c:pt>
                <c:pt idx="1684">
                  <c:v>169.14894100000001</c:v>
                </c:pt>
                <c:pt idx="1685">
                  <c:v>169.168564</c:v>
                </c:pt>
                <c:pt idx="1686">
                  <c:v>169.19802899999999</c:v>
                </c:pt>
                <c:pt idx="1687">
                  <c:v>169.151398</c:v>
                </c:pt>
                <c:pt idx="1688">
                  <c:v>169.06304900000001</c:v>
                </c:pt>
                <c:pt idx="1689">
                  <c:v>169.06182899999999</c:v>
                </c:pt>
                <c:pt idx="1690">
                  <c:v>169.10354599999999</c:v>
                </c:pt>
                <c:pt idx="1691">
                  <c:v>169.12193300000001</c:v>
                </c:pt>
                <c:pt idx="1692">
                  <c:v>169.135437</c:v>
                </c:pt>
                <c:pt idx="1693">
                  <c:v>169.141571</c:v>
                </c:pt>
                <c:pt idx="1694">
                  <c:v>169.09371899999999</c:v>
                </c:pt>
                <c:pt idx="1695">
                  <c:v>169.013992</c:v>
                </c:pt>
                <c:pt idx="1696">
                  <c:v>168.98820499999999</c:v>
                </c:pt>
                <c:pt idx="1697">
                  <c:v>169.031158</c:v>
                </c:pt>
                <c:pt idx="1698">
                  <c:v>169.09251399999999</c:v>
                </c:pt>
                <c:pt idx="1699">
                  <c:v>169.11703499999999</c:v>
                </c:pt>
                <c:pt idx="1700">
                  <c:v>169.096191</c:v>
                </c:pt>
                <c:pt idx="1701">
                  <c:v>169.05815100000001</c:v>
                </c:pt>
                <c:pt idx="1702">
                  <c:v>169.01641799999999</c:v>
                </c:pt>
                <c:pt idx="1703">
                  <c:v>168.99803199999999</c:v>
                </c:pt>
                <c:pt idx="1704">
                  <c:v>169.015198</c:v>
                </c:pt>
                <c:pt idx="1705">
                  <c:v>169.029922</c:v>
                </c:pt>
                <c:pt idx="1706">
                  <c:v>169.04466199999999</c:v>
                </c:pt>
                <c:pt idx="1707">
                  <c:v>169.06426999999999</c:v>
                </c:pt>
                <c:pt idx="1708">
                  <c:v>169.045883</c:v>
                </c:pt>
                <c:pt idx="1709">
                  <c:v>168.97839400000001</c:v>
                </c:pt>
                <c:pt idx="1710">
                  <c:v>168.93421900000001</c:v>
                </c:pt>
                <c:pt idx="1711">
                  <c:v>168.958755</c:v>
                </c:pt>
                <c:pt idx="1712">
                  <c:v>168.99925200000001</c:v>
                </c:pt>
                <c:pt idx="1713">
                  <c:v>169.03237899999999</c:v>
                </c:pt>
                <c:pt idx="1714">
                  <c:v>169.02134699999999</c:v>
                </c:pt>
                <c:pt idx="1715">
                  <c:v>168.95507799999999</c:v>
                </c:pt>
                <c:pt idx="1716">
                  <c:v>168.93667600000001</c:v>
                </c:pt>
                <c:pt idx="1717">
                  <c:v>168.95753500000001</c:v>
                </c:pt>
                <c:pt idx="1718">
                  <c:v>168.942825</c:v>
                </c:pt>
                <c:pt idx="1719">
                  <c:v>168.93914799999999</c:v>
                </c:pt>
                <c:pt idx="1720">
                  <c:v>168.974716</c:v>
                </c:pt>
                <c:pt idx="1721">
                  <c:v>168.99310299999999</c:v>
                </c:pt>
                <c:pt idx="1722">
                  <c:v>168.969818</c:v>
                </c:pt>
                <c:pt idx="1723">
                  <c:v>168.94035299999999</c:v>
                </c:pt>
                <c:pt idx="1724">
                  <c:v>168.91336100000001</c:v>
                </c:pt>
                <c:pt idx="1725">
                  <c:v>168.89004499999999</c:v>
                </c:pt>
                <c:pt idx="1726">
                  <c:v>168.898651</c:v>
                </c:pt>
                <c:pt idx="1727">
                  <c:v>168.92686499999999</c:v>
                </c:pt>
                <c:pt idx="1728">
                  <c:v>168.951401</c:v>
                </c:pt>
                <c:pt idx="1729">
                  <c:v>168.959991</c:v>
                </c:pt>
                <c:pt idx="1730">
                  <c:v>168.914581</c:v>
                </c:pt>
                <c:pt idx="1731">
                  <c:v>168.871658</c:v>
                </c:pt>
                <c:pt idx="1732">
                  <c:v>168.89004499999999</c:v>
                </c:pt>
                <c:pt idx="1733">
                  <c:v>168.92932099999999</c:v>
                </c:pt>
                <c:pt idx="1734">
                  <c:v>168.96366900000001</c:v>
                </c:pt>
                <c:pt idx="1735">
                  <c:v>168.97349500000001</c:v>
                </c:pt>
                <c:pt idx="1736">
                  <c:v>168.95017999999999</c:v>
                </c:pt>
                <c:pt idx="1737">
                  <c:v>168.94525100000001</c:v>
                </c:pt>
                <c:pt idx="1738">
                  <c:v>168.96121199999999</c:v>
                </c:pt>
                <c:pt idx="1739">
                  <c:v>168.95631399999999</c:v>
                </c:pt>
                <c:pt idx="1740">
                  <c:v>168.97349500000001</c:v>
                </c:pt>
                <c:pt idx="1741">
                  <c:v>169.0103</c:v>
                </c:pt>
                <c:pt idx="1742">
                  <c:v>168.99803199999999</c:v>
                </c:pt>
                <c:pt idx="1743">
                  <c:v>168.95017999999999</c:v>
                </c:pt>
                <c:pt idx="1744">
                  <c:v>168.90232800000001</c:v>
                </c:pt>
                <c:pt idx="1745">
                  <c:v>168.86918600000001</c:v>
                </c:pt>
                <c:pt idx="1746">
                  <c:v>168.87901299999999</c:v>
                </c:pt>
                <c:pt idx="1747">
                  <c:v>168.888824</c:v>
                </c:pt>
                <c:pt idx="1748">
                  <c:v>168.871658</c:v>
                </c:pt>
                <c:pt idx="1749">
                  <c:v>168.880234</c:v>
                </c:pt>
                <c:pt idx="1750">
                  <c:v>168.88147000000001</c:v>
                </c:pt>
                <c:pt idx="1751">
                  <c:v>168.84587099999999</c:v>
                </c:pt>
                <c:pt idx="1752">
                  <c:v>168.82994099999999</c:v>
                </c:pt>
                <c:pt idx="1753">
                  <c:v>168.83729600000001</c:v>
                </c:pt>
                <c:pt idx="1754">
                  <c:v>168.83973700000001</c:v>
                </c:pt>
                <c:pt idx="1755">
                  <c:v>168.82012900000001</c:v>
                </c:pt>
                <c:pt idx="1756">
                  <c:v>168.80294799999999</c:v>
                </c:pt>
                <c:pt idx="1757">
                  <c:v>168.81397999999999</c:v>
                </c:pt>
                <c:pt idx="1758">
                  <c:v>168.81152299999999</c:v>
                </c:pt>
                <c:pt idx="1759">
                  <c:v>168.77963299999999</c:v>
                </c:pt>
                <c:pt idx="1760">
                  <c:v>168.76367200000001</c:v>
                </c:pt>
                <c:pt idx="1761">
                  <c:v>168.76121499999999</c:v>
                </c:pt>
                <c:pt idx="1762">
                  <c:v>168.766144</c:v>
                </c:pt>
                <c:pt idx="1763">
                  <c:v>168.78698700000001</c:v>
                </c:pt>
                <c:pt idx="1764">
                  <c:v>168.77595500000001</c:v>
                </c:pt>
                <c:pt idx="1765">
                  <c:v>168.73054500000001</c:v>
                </c:pt>
                <c:pt idx="1766">
                  <c:v>168.71092200000001</c:v>
                </c:pt>
                <c:pt idx="1767">
                  <c:v>168.71582000000001</c:v>
                </c:pt>
                <c:pt idx="1768">
                  <c:v>168.71582000000001</c:v>
                </c:pt>
                <c:pt idx="1769">
                  <c:v>168.71582000000001</c:v>
                </c:pt>
                <c:pt idx="1770">
                  <c:v>168.71461500000001</c:v>
                </c:pt>
                <c:pt idx="1771">
                  <c:v>168.70846599999999</c:v>
                </c:pt>
                <c:pt idx="1772">
                  <c:v>168.71336400000001</c:v>
                </c:pt>
                <c:pt idx="1773">
                  <c:v>168.756317</c:v>
                </c:pt>
                <c:pt idx="1774">
                  <c:v>168.83116100000001</c:v>
                </c:pt>
                <c:pt idx="1775">
                  <c:v>168.86798099999999</c:v>
                </c:pt>
                <c:pt idx="1776">
                  <c:v>168.859375</c:v>
                </c:pt>
                <c:pt idx="1777">
                  <c:v>168.86061100000001</c:v>
                </c:pt>
                <c:pt idx="1778">
                  <c:v>168.87655599999999</c:v>
                </c:pt>
                <c:pt idx="1779">
                  <c:v>168.87287900000001</c:v>
                </c:pt>
                <c:pt idx="1780">
                  <c:v>168.85569799999999</c:v>
                </c:pt>
                <c:pt idx="1781">
                  <c:v>168.89619400000001</c:v>
                </c:pt>
                <c:pt idx="1782">
                  <c:v>168.979614</c:v>
                </c:pt>
                <c:pt idx="1783">
                  <c:v>168.98207099999999</c:v>
                </c:pt>
                <c:pt idx="1784">
                  <c:v>168.921967</c:v>
                </c:pt>
                <c:pt idx="1785">
                  <c:v>168.88758899999999</c:v>
                </c:pt>
                <c:pt idx="1786">
                  <c:v>168.864304</c:v>
                </c:pt>
                <c:pt idx="1787">
                  <c:v>168.85569799999999</c:v>
                </c:pt>
                <c:pt idx="1788">
                  <c:v>168.88758899999999</c:v>
                </c:pt>
                <c:pt idx="1789">
                  <c:v>168.942825</c:v>
                </c:pt>
                <c:pt idx="1790">
                  <c:v>169.01274100000001</c:v>
                </c:pt>
                <c:pt idx="1791">
                  <c:v>169.00292999999999</c:v>
                </c:pt>
                <c:pt idx="1792">
                  <c:v>168.941574</c:v>
                </c:pt>
                <c:pt idx="1793">
                  <c:v>168.99925200000001</c:v>
                </c:pt>
                <c:pt idx="1794">
                  <c:v>169.096191</c:v>
                </c:pt>
                <c:pt idx="1795">
                  <c:v>169.15997300000001</c:v>
                </c:pt>
                <c:pt idx="1796">
                  <c:v>169.14524800000001</c:v>
                </c:pt>
                <c:pt idx="1797">
                  <c:v>168.91703799999999</c:v>
                </c:pt>
                <c:pt idx="1798">
                  <c:v>168.726868</c:v>
                </c:pt>
                <c:pt idx="1799">
                  <c:v>168.71829199999999</c:v>
                </c:pt>
                <c:pt idx="1800">
                  <c:v>168.78453099999999</c:v>
                </c:pt>
                <c:pt idx="1801">
                  <c:v>168.958755</c:v>
                </c:pt>
                <c:pt idx="1802">
                  <c:v>169.02624499999999</c:v>
                </c:pt>
                <c:pt idx="1803">
                  <c:v>168.848343</c:v>
                </c:pt>
                <c:pt idx="1804">
                  <c:v>168.659378</c:v>
                </c:pt>
                <c:pt idx="1805">
                  <c:v>168.57103000000001</c:v>
                </c:pt>
                <c:pt idx="1806">
                  <c:v>168.600494</c:v>
                </c:pt>
                <c:pt idx="1807">
                  <c:v>168.744034</c:v>
                </c:pt>
                <c:pt idx="1808">
                  <c:v>168.788208</c:v>
                </c:pt>
                <c:pt idx="1809">
                  <c:v>168.64465300000001</c:v>
                </c:pt>
                <c:pt idx="1810">
                  <c:v>168.521973</c:v>
                </c:pt>
                <c:pt idx="1811">
                  <c:v>168.47044399999999</c:v>
                </c:pt>
                <c:pt idx="1812">
                  <c:v>168.409088</c:v>
                </c:pt>
                <c:pt idx="1813">
                  <c:v>168.41154499999999</c:v>
                </c:pt>
                <c:pt idx="1814">
                  <c:v>168.480255</c:v>
                </c:pt>
                <c:pt idx="1815">
                  <c:v>168.507248</c:v>
                </c:pt>
                <c:pt idx="1816">
                  <c:v>168.48760999999999</c:v>
                </c:pt>
                <c:pt idx="1817">
                  <c:v>168.44223</c:v>
                </c:pt>
                <c:pt idx="1818">
                  <c:v>168.364914</c:v>
                </c:pt>
                <c:pt idx="1819">
                  <c:v>168.319534</c:v>
                </c:pt>
                <c:pt idx="1820">
                  <c:v>168.34527600000001</c:v>
                </c:pt>
                <c:pt idx="1821">
                  <c:v>168.396805</c:v>
                </c:pt>
                <c:pt idx="1822">
                  <c:v>168.436081</c:v>
                </c:pt>
                <c:pt idx="1823">
                  <c:v>168.45204200000001</c:v>
                </c:pt>
                <c:pt idx="1824">
                  <c:v>168.40173300000001</c:v>
                </c:pt>
                <c:pt idx="1825">
                  <c:v>168.29864499999999</c:v>
                </c:pt>
                <c:pt idx="1826">
                  <c:v>168.31092799999999</c:v>
                </c:pt>
                <c:pt idx="1827">
                  <c:v>168.385773</c:v>
                </c:pt>
                <c:pt idx="1828">
                  <c:v>168.33914200000001</c:v>
                </c:pt>
                <c:pt idx="1829">
                  <c:v>168.39437899999999</c:v>
                </c:pt>
                <c:pt idx="1830">
                  <c:v>168.59681699999999</c:v>
                </c:pt>
                <c:pt idx="1831">
                  <c:v>168.68760700000001</c:v>
                </c:pt>
                <c:pt idx="1832">
                  <c:v>168.75264000000001</c:v>
                </c:pt>
                <c:pt idx="1833">
                  <c:v>168.766144</c:v>
                </c:pt>
                <c:pt idx="1834">
                  <c:v>168.798035</c:v>
                </c:pt>
                <c:pt idx="1835">
                  <c:v>169.06182899999999</c:v>
                </c:pt>
                <c:pt idx="1836">
                  <c:v>169.20538300000001</c:v>
                </c:pt>
                <c:pt idx="1837">
                  <c:v>169.01887500000001</c:v>
                </c:pt>
                <c:pt idx="1838">
                  <c:v>168.71336400000001</c:v>
                </c:pt>
                <c:pt idx="1839">
                  <c:v>168.739136</c:v>
                </c:pt>
                <c:pt idx="1840">
                  <c:v>169.16610700000001</c:v>
                </c:pt>
                <c:pt idx="1841">
                  <c:v>169.17103599999999</c:v>
                </c:pt>
                <c:pt idx="1842">
                  <c:v>169.004166</c:v>
                </c:pt>
                <c:pt idx="1843">
                  <c:v>169.27162200000001</c:v>
                </c:pt>
                <c:pt idx="1844">
                  <c:v>169.12808200000001</c:v>
                </c:pt>
                <c:pt idx="1845">
                  <c:v>168.78945899999999</c:v>
                </c:pt>
                <c:pt idx="1846">
                  <c:v>169.03237899999999</c:v>
                </c:pt>
                <c:pt idx="1847">
                  <c:v>169.153854</c:v>
                </c:pt>
                <c:pt idx="1848">
                  <c:v>169.10232500000001</c:v>
                </c:pt>
                <c:pt idx="1849">
                  <c:v>169.28512599999999</c:v>
                </c:pt>
                <c:pt idx="1850">
                  <c:v>169.21521000000001</c:v>
                </c:pt>
                <c:pt idx="1851">
                  <c:v>168.99925200000001</c:v>
                </c:pt>
                <c:pt idx="1852">
                  <c:v>169.07409699999999</c:v>
                </c:pt>
                <c:pt idx="1853">
                  <c:v>169.10476700000001</c:v>
                </c:pt>
                <c:pt idx="1854">
                  <c:v>169.02134699999999</c:v>
                </c:pt>
                <c:pt idx="1855">
                  <c:v>169.164886</c:v>
                </c:pt>
                <c:pt idx="1856">
                  <c:v>169.26181</c:v>
                </c:pt>
                <c:pt idx="1857">
                  <c:v>169.09861799999999</c:v>
                </c:pt>
                <c:pt idx="1858">
                  <c:v>169.05815100000001</c:v>
                </c:pt>
                <c:pt idx="1859">
                  <c:v>169.080231</c:v>
                </c:pt>
                <c:pt idx="1860">
                  <c:v>169.01274100000001</c:v>
                </c:pt>
                <c:pt idx="1861">
                  <c:v>169.09494000000001</c:v>
                </c:pt>
                <c:pt idx="1862">
                  <c:v>169.17716999999999</c:v>
                </c:pt>
                <c:pt idx="1863">
                  <c:v>169.140366</c:v>
                </c:pt>
                <c:pt idx="1864">
                  <c:v>169.15017700000001</c:v>
                </c:pt>
                <c:pt idx="1865">
                  <c:v>169.091263</c:v>
                </c:pt>
                <c:pt idx="1866">
                  <c:v>168.99803199999999</c:v>
                </c:pt>
                <c:pt idx="1867">
                  <c:v>169.05815100000001</c:v>
                </c:pt>
                <c:pt idx="1868">
                  <c:v>169.119507</c:v>
                </c:pt>
                <c:pt idx="1869">
                  <c:v>169.10600299999999</c:v>
                </c:pt>
                <c:pt idx="1870">
                  <c:v>169.136673</c:v>
                </c:pt>
                <c:pt idx="1871">
                  <c:v>169.13299599999999</c:v>
                </c:pt>
                <c:pt idx="1872">
                  <c:v>169.059372</c:v>
                </c:pt>
                <c:pt idx="1873">
                  <c:v>169.04956100000001</c:v>
                </c:pt>
                <c:pt idx="1874">
                  <c:v>169.070404</c:v>
                </c:pt>
                <c:pt idx="1875">
                  <c:v>169.050781</c:v>
                </c:pt>
                <c:pt idx="1876">
                  <c:v>169.09371899999999</c:v>
                </c:pt>
                <c:pt idx="1877">
                  <c:v>169.14894100000001</c:v>
                </c:pt>
                <c:pt idx="1878">
                  <c:v>169.09494000000001</c:v>
                </c:pt>
                <c:pt idx="1879">
                  <c:v>169.029922</c:v>
                </c:pt>
                <c:pt idx="1880">
                  <c:v>169.050781</c:v>
                </c:pt>
                <c:pt idx="1881">
                  <c:v>169.09004200000001</c:v>
                </c:pt>
                <c:pt idx="1882">
                  <c:v>169.06426999999999</c:v>
                </c:pt>
                <c:pt idx="1883">
                  <c:v>169.069199</c:v>
                </c:pt>
                <c:pt idx="1884">
                  <c:v>169.10968</c:v>
                </c:pt>
                <c:pt idx="1885">
                  <c:v>169.05323799999999</c:v>
                </c:pt>
                <c:pt idx="1886">
                  <c:v>169.02256800000001</c:v>
                </c:pt>
                <c:pt idx="1887">
                  <c:v>169.06059300000001</c:v>
                </c:pt>
                <c:pt idx="1888">
                  <c:v>169.02870200000001</c:v>
                </c:pt>
                <c:pt idx="1889">
                  <c:v>169.01887500000001</c:v>
                </c:pt>
                <c:pt idx="1890">
                  <c:v>169.06304900000001</c:v>
                </c:pt>
                <c:pt idx="1891">
                  <c:v>169.05815100000001</c:v>
                </c:pt>
                <c:pt idx="1892">
                  <c:v>169.03727699999999</c:v>
                </c:pt>
                <c:pt idx="1893">
                  <c:v>169.03851299999999</c:v>
                </c:pt>
                <c:pt idx="1894">
                  <c:v>169.02134699999999</c:v>
                </c:pt>
                <c:pt idx="1895">
                  <c:v>168.991882</c:v>
                </c:pt>
                <c:pt idx="1896">
                  <c:v>168.979614</c:v>
                </c:pt>
                <c:pt idx="1897">
                  <c:v>169.013992</c:v>
                </c:pt>
                <c:pt idx="1898">
                  <c:v>169.06182899999999</c:v>
                </c:pt>
                <c:pt idx="1899">
                  <c:v>169.04098500000001</c:v>
                </c:pt>
                <c:pt idx="1900">
                  <c:v>169.009064</c:v>
                </c:pt>
                <c:pt idx="1901">
                  <c:v>169.03727699999999</c:v>
                </c:pt>
                <c:pt idx="1902">
                  <c:v>169.00784300000001</c:v>
                </c:pt>
                <c:pt idx="1903">
                  <c:v>168.944031</c:v>
                </c:pt>
                <c:pt idx="1904">
                  <c:v>169.006607</c:v>
                </c:pt>
                <c:pt idx="1905">
                  <c:v>169.036057</c:v>
                </c:pt>
                <c:pt idx="1906">
                  <c:v>168.99925200000001</c:v>
                </c:pt>
                <c:pt idx="1907">
                  <c:v>169.03727699999999</c:v>
                </c:pt>
                <c:pt idx="1908">
                  <c:v>168.99925200000001</c:v>
                </c:pt>
                <c:pt idx="1909">
                  <c:v>168.94525100000001</c:v>
                </c:pt>
                <c:pt idx="1910">
                  <c:v>168.97839400000001</c:v>
                </c:pt>
                <c:pt idx="1911">
                  <c:v>169.0103</c:v>
                </c:pt>
                <c:pt idx="1912">
                  <c:v>169.02748099999999</c:v>
                </c:pt>
                <c:pt idx="1913">
                  <c:v>169.00170900000001</c:v>
                </c:pt>
                <c:pt idx="1914">
                  <c:v>169.025024</c:v>
                </c:pt>
                <c:pt idx="1915">
                  <c:v>169.042191</c:v>
                </c:pt>
                <c:pt idx="1916">
                  <c:v>168.93667600000001</c:v>
                </c:pt>
                <c:pt idx="1917">
                  <c:v>168.95631399999999</c:v>
                </c:pt>
                <c:pt idx="1918">
                  <c:v>169.067947</c:v>
                </c:pt>
                <c:pt idx="1919">
                  <c:v>169.004166</c:v>
                </c:pt>
                <c:pt idx="1920">
                  <c:v>168.942825</c:v>
                </c:pt>
                <c:pt idx="1921">
                  <c:v>169.015198</c:v>
                </c:pt>
                <c:pt idx="1922">
                  <c:v>168.985748</c:v>
                </c:pt>
                <c:pt idx="1923">
                  <c:v>168.92564400000001</c:v>
                </c:pt>
                <c:pt idx="1924">
                  <c:v>168.95631399999999</c:v>
                </c:pt>
                <c:pt idx="1925">
                  <c:v>168.920715</c:v>
                </c:pt>
                <c:pt idx="1926">
                  <c:v>168.91090399999999</c:v>
                </c:pt>
                <c:pt idx="1927">
                  <c:v>168.96614099999999</c:v>
                </c:pt>
                <c:pt idx="1928">
                  <c:v>168.96489</c:v>
                </c:pt>
                <c:pt idx="1929">
                  <c:v>168.93914799999999</c:v>
                </c:pt>
                <c:pt idx="1930">
                  <c:v>168.90846300000001</c:v>
                </c:pt>
                <c:pt idx="1931">
                  <c:v>168.898651</c:v>
                </c:pt>
                <c:pt idx="1932">
                  <c:v>168.93176299999999</c:v>
                </c:pt>
                <c:pt idx="1933">
                  <c:v>168.941574</c:v>
                </c:pt>
                <c:pt idx="1934">
                  <c:v>168.91825900000001</c:v>
                </c:pt>
                <c:pt idx="1935">
                  <c:v>168.921967</c:v>
                </c:pt>
                <c:pt idx="1936">
                  <c:v>168.91090399999999</c:v>
                </c:pt>
                <c:pt idx="1937">
                  <c:v>168.871658</c:v>
                </c:pt>
                <c:pt idx="1938">
                  <c:v>168.89497399999999</c:v>
                </c:pt>
                <c:pt idx="1939">
                  <c:v>168.909683</c:v>
                </c:pt>
                <c:pt idx="1940">
                  <c:v>168.89250200000001</c:v>
                </c:pt>
                <c:pt idx="1941">
                  <c:v>168.90722700000001</c:v>
                </c:pt>
                <c:pt idx="1942">
                  <c:v>168.888824</c:v>
                </c:pt>
                <c:pt idx="1943">
                  <c:v>168.85691800000001</c:v>
                </c:pt>
                <c:pt idx="1944">
                  <c:v>168.86061100000001</c:v>
                </c:pt>
                <c:pt idx="1945">
                  <c:v>168.84587099999999</c:v>
                </c:pt>
                <c:pt idx="1946">
                  <c:v>168.83973700000001</c:v>
                </c:pt>
                <c:pt idx="1947">
                  <c:v>168.86918600000001</c:v>
                </c:pt>
                <c:pt idx="1948">
                  <c:v>168.87287900000001</c:v>
                </c:pt>
                <c:pt idx="1949">
                  <c:v>168.848343</c:v>
                </c:pt>
                <c:pt idx="1950">
                  <c:v>168.85202000000001</c:v>
                </c:pt>
                <c:pt idx="1951">
                  <c:v>168.832382</c:v>
                </c:pt>
                <c:pt idx="1952">
                  <c:v>168.82255599999999</c:v>
                </c:pt>
                <c:pt idx="1953">
                  <c:v>168.871658</c:v>
                </c:pt>
                <c:pt idx="1954">
                  <c:v>168.81887800000001</c:v>
                </c:pt>
                <c:pt idx="1955">
                  <c:v>168.78331</c:v>
                </c:pt>
                <c:pt idx="1956">
                  <c:v>168.87287900000001</c:v>
                </c:pt>
                <c:pt idx="1957">
                  <c:v>168.838516</c:v>
                </c:pt>
                <c:pt idx="1958">
                  <c:v>168.78453099999999</c:v>
                </c:pt>
                <c:pt idx="1959">
                  <c:v>168.82994099999999</c:v>
                </c:pt>
                <c:pt idx="1960">
                  <c:v>168.788208</c:v>
                </c:pt>
                <c:pt idx="1961">
                  <c:v>168.78207399999999</c:v>
                </c:pt>
                <c:pt idx="1962">
                  <c:v>168.853241</c:v>
                </c:pt>
                <c:pt idx="1963">
                  <c:v>168.815201</c:v>
                </c:pt>
                <c:pt idx="1964">
                  <c:v>168.78085300000001</c:v>
                </c:pt>
                <c:pt idx="1965">
                  <c:v>168.78453099999999</c:v>
                </c:pt>
                <c:pt idx="1966">
                  <c:v>168.75509600000001</c:v>
                </c:pt>
                <c:pt idx="1967">
                  <c:v>168.76367200000001</c:v>
                </c:pt>
                <c:pt idx="1968">
                  <c:v>168.78207399999999</c:v>
                </c:pt>
                <c:pt idx="1969">
                  <c:v>168.80171200000001</c:v>
                </c:pt>
                <c:pt idx="1970">
                  <c:v>168.76982100000001</c:v>
                </c:pt>
                <c:pt idx="1971">
                  <c:v>168.7379</c:v>
                </c:pt>
                <c:pt idx="1972">
                  <c:v>168.804169</c:v>
                </c:pt>
                <c:pt idx="1973">
                  <c:v>168.77839700000001</c:v>
                </c:pt>
                <c:pt idx="1974">
                  <c:v>168.69987499999999</c:v>
                </c:pt>
                <c:pt idx="1975">
                  <c:v>168.728104</c:v>
                </c:pt>
                <c:pt idx="1976">
                  <c:v>168.77595500000001</c:v>
                </c:pt>
                <c:pt idx="1977">
                  <c:v>168.767349</c:v>
                </c:pt>
                <c:pt idx="1978">
                  <c:v>168.69250500000001</c:v>
                </c:pt>
                <c:pt idx="1979">
                  <c:v>168.59802199999999</c:v>
                </c:pt>
                <c:pt idx="1980">
                  <c:v>168.61398299999999</c:v>
                </c:pt>
                <c:pt idx="1981">
                  <c:v>168.79556299999999</c:v>
                </c:pt>
                <c:pt idx="1982">
                  <c:v>168.85691800000001</c:v>
                </c:pt>
                <c:pt idx="1983">
                  <c:v>168.83606</c:v>
                </c:pt>
                <c:pt idx="1984">
                  <c:v>168.93176299999999</c:v>
                </c:pt>
                <c:pt idx="1985">
                  <c:v>168.66308599999999</c:v>
                </c:pt>
                <c:pt idx="1986">
                  <c:v>168.29129</c:v>
                </c:pt>
                <c:pt idx="1987">
                  <c:v>168.37596099999999</c:v>
                </c:pt>
                <c:pt idx="1988">
                  <c:v>168.35510300000001</c:v>
                </c:pt>
                <c:pt idx="1989">
                  <c:v>168.23608400000001</c:v>
                </c:pt>
                <c:pt idx="1990">
                  <c:v>168.429947</c:v>
                </c:pt>
                <c:pt idx="1991">
                  <c:v>168.374741</c:v>
                </c:pt>
                <c:pt idx="1992">
                  <c:v>168.120743</c:v>
                </c:pt>
                <c:pt idx="1993">
                  <c:v>168.23118600000001</c:v>
                </c:pt>
                <c:pt idx="1994">
                  <c:v>168.282715</c:v>
                </c:pt>
                <c:pt idx="1995">
                  <c:v>168.164917</c:v>
                </c:pt>
                <c:pt idx="1996">
                  <c:v>168.23486299999999</c:v>
                </c:pt>
                <c:pt idx="1997">
                  <c:v>168.264297</c:v>
                </c:pt>
                <c:pt idx="1998">
                  <c:v>168.18087800000001</c:v>
                </c:pt>
                <c:pt idx="1999">
                  <c:v>168.20051599999999</c:v>
                </c:pt>
                <c:pt idx="2000">
                  <c:v>168.21890300000001</c:v>
                </c:pt>
                <c:pt idx="2001">
                  <c:v>168.18945299999999</c:v>
                </c:pt>
                <c:pt idx="2002">
                  <c:v>168.22627299999999</c:v>
                </c:pt>
                <c:pt idx="2003">
                  <c:v>168.21769699999999</c:v>
                </c:pt>
                <c:pt idx="2004">
                  <c:v>168.14527899999999</c:v>
                </c:pt>
                <c:pt idx="2005">
                  <c:v>168.15266399999999</c:v>
                </c:pt>
                <c:pt idx="2006">
                  <c:v>168.171066</c:v>
                </c:pt>
                <c:pt idx="2007">
                  <c:v>168.15142800000001</c:v>
                </c:pt>
                <c:pt idx="2008">
                  <c:v>168.142853</c:v>
                </c:pt>
                <c:pt idx="2009">
                  <c:v>168.13056900000001</c:v>
                </c:pt>
                <c:pt idx="2010">
                  <c:v>168.14527899999999</c:v>
                </c:pt>
                <c:pt idx="2011">
                  <c:v>168.15142800000001</c:v>
                </c:pt>
                <c:pt idx="2012">
                  <c:v>168.09007299999999</c:v>
                </c:pt>
                <c:pt idx="2013">
                  <c:v>168.09622200000001</c:v>
                </c:pt>
                <c:pt idx="2014">
                  <c:v>168.13179</c:v>
                </c:pt>
                <c:pt idx="2015">
                  <c:v>168.04959099999999</c:v>
                </c:pt>
                <c:pt idx="2016">
                  <c:v>168.03241</c:v>
                </c:pt>
                <c:pt idx="2017">
                  <c:v>168.10112000000001</c:v>
                </c:pt>
                <c:pt idx="2018">
                  <c:v>168.043442</c:v>
                </c:pt>
                <c:pt idx="2019">
                  <c:v>167.99316400000001</c:v>
                </c:pt>
                <c:pt idx="2020">
                  <c:v>168.03608700000001</c:v>
                </c:pt>
                <c:pt idx="2021">
                  <c:v>167.97230500000001</c:v>
                </c:pt>
                <c:pt idx="2022">
                  <c:v>167.906036</c:v>
                </c:pt>
                <c:pt idx="2023">
                  <c:v>167.99558999999999</c:v>
                </c:pt>
                <c:pt idx="2024">
                  <c:v>168.00541699999999</c:v>
                </c:pt>
                <c:pt idx="2025">
                  <c:v>167.93424999999999</c:v>
                </c:pt>
                <c:pt idx="2026">
                  <c:v>167.98701500000001</c:v>
                </c:pt>
                <c:pt idx="2027">
                  <c:v>167.97105400000001</c:v>
                </c:pt>
                <c:pt idx="2028">
                  <c:v>167.855728</c:v>
                </c:pt>
                <c:pt idx="2029">
                  <c:v>167.87782300000001</c:v>
                </c:pt>
                <c:pt idx="2030">
                  <c:v>167.924454</c:v>
                </c:pt>
                <c:pt idx="2031">
                  <c:v>167.93670700000001</c:v>
                </c:pt>
                <c:pt idx="2032">
                  <c:v>167.97105400000001</c:v>
                </c:pt>
                <c:pt idx="2033">
                  <c:v>167.901138</c:v>
                </c:pt>
                <c:pt idx="2034">
                  <c:v>167.841003</c:v>
                </c:pt>
                <c:pt idx="2035">
                  <c:v>167.85818499999999</c:v>
                </c:pt>
                <c:pt idx="2036">
                  <c:v>167.811554</c:v>
                </c:pt>
                <c:pt idx="2037">
                  <c:v>167.82505800000001</c:v>
                </c:pt>
                <c:pt idx="2038">
                  <c:v>167.90358000000001</c:v>
                </c:pt>
                <c:pt idx="2039">
                  <c:v>167.874146</c:v>
                </c:pt>
                <c:pt idx="2040">
                  <c:v>167.84222399999999</c:v>
                </c:pt>
                <c:pt idx="2041">
                  <c:v>167.832413</c:v>
                </c:pt>
                <c:pt idx="2042">
                  <c:v>167.76615899999999</c:v>
                </c:pt>
                <c:pt idx="2043">
                  <c:v>167.80174299999999</c:v>
                </c:pt>
                <c:pt idx="2044">
                  <c:v>167.88885500000001</c:v>
                </c:pt>
                <c:pt idx="2045">
                  <c:v>167.855728</c:v>
                </c:pt>
                <c:pt idx="2046">
                  <c:v>167.82629399999999</c:v>
                </c:pt>
                <c:pt idx="2047">
                  <c:v>167.863113</c:v>
                </c:pt>
                <c:pt idx="2048">
                  <c:v>167.90725699999999</c:v>
                </c:pt>
                <c:pt idx="2049">
                  <c:v>167.99316400000001</c:v>
                </c:pt>
                <c:pt idx="2050">
                  <c:v>168.04101600000001</c:v>
                </c:pt>
                <c:pt idx="2051">
                  <c:v>167.96002200000001</c:v>
                </c:pt>
                <c:pt idx="2052">
                  <c:v>167.97842399999999</c:v>
                </c:pt>
                <c:pt idx="2053">
                  <c:v>168.109711</c:v>
                </c:pt>
                <c:pt idx="2054">
                  <c:v>168.16246000000001</c:v>
                </c:pt>
                <c:pt idx="2055">
                  <c:v>168.31828300000001</c:v>
                </c:pt>
                <c:pt idx="2056">
                  <c:v>168.35264599999999</c:v>
                </c:pt>
                <c:pt idx="2057">
                  <c:v>168.153885</c:v>
                </c:pt>
                <c:pt idx="2058">
                  <c:v>168.15266399999999</c:v>
                </c:pt>
                <c:pt idx="2059">
                  <c:v>168.44343599999999</c:v>
                </c:pt>
                <c:pt idx="2060">
                  <c:v>168.47164900000001</c:v>
                </c:pt>
                <c:pt idx="2061">
                  <c:v>168.474121</c:v>
                </c:pt>
                <c:pt idx="2062">
                  <c:v>171.14887999999999</c:v>
                </c:pt>
                <c:pt idx="2063">
                  <c:v>173.991714</c:v>
                </c:pt>
                <c:pt idx="2064">
                  <c:v>172.42981</c:v>
                </c:pt>
                <c:pt idx="2065">
                  <c:v>172.77456699999999</c:v>
                </c:pt>
                <c:pt idx="2066">
                  <c:v>177.287308</c:v>
                </c:pt>
                <c:pt idx="2067">
                  <c:v>178.812408</c:v>
                </c:pt>
                <c:pt idx="2068">
                  <c:v>179.70808400000001</c:v>
                </c:pt>
                <c:pt idx="2069">
                  <c:v>185.05882299999999</c:v>
                </c:pt>
                <c:pt idx="2070">
                  <c:v>191.29908800000001</c:v>
                </c:pt>
                <c:pt idx="2071">
                  <c:v>195.214279</c:v>
                </c:pt>
                <c:pt idx="2072">
                  <c:v>196.81054700000001</c:v>
                </c:pt>
                <c:pt idx="2073">
                  <c:v>194.72105400000001</c:v>
                </c:pt>
                <c:pt idx="2074">
                  <c:v>187.945831</c:v>
                </c:pt>
                <c:pt idx="2075">
                  <c:v>178.28727699999999</c:v>
                </c:pt>
                <c:pt idx="2076">
                  <c:v>167.226303</c:v>
                </c:pt>
                <c:pt idx="2077">
                  <c:v>155.164154</c:v>
                </c:pt>
                <c:pt idx="2078">
                  <c:v>144.139984</c:v>
                </c:pt>
                <c:pt idx="2079">
                  <c:v>134.29617300000001</c:v>
                </c:pt>
                <c:pt idx="2080">
                  <c:v>122.940735</c:v>
                </c:pt>
                <c:pt idx="2081">
                  <c:v>111.024567</c:v>
                </c:pt>
                <c:pt idx="2082">
                  <c:v>100.118195</c:v>
                </c:pt>
                <c:pt idx="2083">
                  <c:v>86.353026999999997</c:v>
                </c:pt>
                <c:pt idx="2084">
                  <c:v>69.348693999999995</c:v>
                </c:pt>
                <c:pt idx="2085">
                  <c:v>55.436309999999999</c:v>
                </c:pt>
                <c:pt idx="2086">
                  <c:v>45.100464000000002</c:v>
                </c:pt>
                <c:pt idx="2087">
                  <c:v>35.171967000000002</c:v>
                </c:pt>
                <c:pt idx="2088">
                  <c:v>26.418914999999998</c:v>
                </c:pt>
                <c:pt idx="2089">
                  <c:v>18.555389000000002</c:v>
                </c:pt>
                <c:pt idx="2090">
                  <c:v>10.782654000000001</c:v>
                </c:pt>
                <c:pt idx="2091">
                  <c:v>3.4049680000000002</c:v>
                </c:pt>
                <c:pt idx="2092">
                  <c:v>-2.97641</c:v>
                </c:pt>
                <c:pt idx="2093">
                  <c:v>-6.5185849999999999</c:v>
                </c:pt>
                <c:pt idx="2094">
                  <c:v>-7.7185360000000003</c:v>
                </c:pt>
                <c:pt idx="2095">
                  <c:v>-8.70871</c:v>
                </c:pt>
                <c:pt idx="2096">
                  <c:v>-9.5319520000000004</c:v>
                </c:pt>
                <c:pt idx="2097">
                  <c:v>-9.9601749999999996</c:v>
                </c:pt>
                <c:pt idx="2098">
                  <c:v>-10.293915</c:v>
                </c:pt>
                <c:pt idx="2099">
                  <c:v>-10.530730999999999</c:v>
                </c:pt>
                <c:pt idx="2100">
                  <c:v>-10.652191</c:v>
                </c:pt>
                <c:pt idx="2101">
                  <c:v>-10.639923</c:v>
                </c:pt>
                <c:pt idx="2102">
                  <c:v>-10.533203</c:v>
                </c:pt>
                <c:pt idx="2103">
                  <c:v>-10.438720999999999</c:v>
                </c:pt>
                <c:pt idx="2104">
                  <c:v>-10.328246999999999</c:v>
                </c:pt>
                <c:pt idx="2105">
                  <c:v>-10.146698000000001</c:v>
                </c:pt>
                <c:pt idx="2106">
                  <c:v>-9.9675290000000007</c:v>
                </c:pt>
                <c:pt idx="2107">
                  <c:v>-9.8006899999999995</c:v>
                </c:pt>
                <c:pt idx="2108">
                  <c:v>-9.6534420000000001</c:v>
                </c:pt>
                <c:pt idx="2109">
                  <c:v>-9.5859369999999995</c:v>
                </c:pt>
                <c:pt idx="2110">
                  <c:v>-9.5221560000000007</c:v>
                </c:pt>
                <c:pt idx="2111">
                  <c:v>-9.424042</c:v>
                </c:pt>
                <c:pt idx="2112">
                  <c:v>-9.3614200000000007</c:v>
                </c:pt>
                <c:pt idx="2113">
                  <c:v>-9.3381349999999994</c:v>
                </c:pt>
                <c:pt idx="2114">
                  <c:v>-9.3344120000000004</c:v>
                </c:pt>
                <c:pt idx="2115">
                  <c:v>-9.3516239999999993</c:v>
                </c:pt>
                <c:pt idx="2116">
                  <c:v>-9.3688350000000007</c:v>
                </c:pt>
                <c:pt idx="2117">
                  <c:v>-9.4215389999999992</c:v>
                </c:pt>
                <c:pt idx="2118">
                  <c:v>-9.5393679999999996</c:v>
                </c:pt>
                <c:pt idx="2119">
                  <c:v>-9.6264339999999997</c:v>
                </c:pt>
                <c:pt idx="2120">
                  <c:v>-9.6607970000000005</c:v>
                </c:pt>
                <c:pt idx="2121">
                  <c:v>-9.7062069999999991</c:v>
                </c:pt>
                <c:pt idx="2122">
                  <c:v>-9.7479250000000004</c:v>
                </c:pt>
                <c:pt idx="2123">
                  <c:v>-9.7381290000000007</c:v>
                </c:pt>
                <c:pt idx="2124">
                  <c:v>-9.7196960000000008</c:v>
                </c:pt>
                <c:pt idx="2125">
                  <c:v>-9.7369079999999997</c:v>
                </c:pt>
                <c:pt idx="2126">
                  <c:v>-9.7196960000000008</c:v>
                </c:pt>
                <c:pt idx="2127">
                  <c:v>-9.7025450000000006</c:v>
                </c:pt>
                <c:pt idx="2128">
                  <c:v>-9.7908939999999998</c:v>
                </c:pt>
                <c:pt idx="2129">
                  <c:v>-9.8853150000000003</c:v>
                </c:pt>
                <c:pt idx="2130">
                  <c:v>-9.9037480000000002</c:v>
                </c:pt>
                <c:pt idx="2131">
                  <c:v>-9.8951720000000005</c:v>
                </c:pt>
                <c:pt idx="2132">
                  <c:v>-9.8829039999999999</c:v>
                </c:pt>
                <c:pt idx="2133">
                  <c:v>-9.9196779999999993</c:v>
                </c:pt>
                <c:pt idx="2134">
                  <c:v>-10.009277000000001</c:v>
                </c:pt>
                <c:pt idx="2135">
                  <c:v>-10.053436</c:v>
                </c:pt>
                <c:pt idx="2136">
                  <c:v>-10.060791</c:v>
                </c:pt>
                <c:pt idx="2137">
                  <c:v>-10.100066999999999</c:v>
                </c:pt>
                <c:pt idx="2138">
                  <c:v>-10.125854</c:v>
                </c:pt>
                <c:pt idx="2139">
                  <c:v>-10.128296000000001</c:v>
                </c:pt>
                <c:pt idx="2140">
                  <c:v>-10.149139</c:v>
                </c:pt>
                <c:pt idx="2141">
                  <c:v>-10.169983</c:v>
                </c:pt>
                <c:pt idx="2142">
                  <c:v>-10.181061</c:v>
                </c:pt>
                <c:pt idx="2143">
                  <c:v>-10.203125</c:v>
                </c:pt>
                <c:pt idx="2144">
                  <c:v>-10.227691999999999</c:v>
                </c:pt>
                <c:pt idx="2145">
                  <c:v>-10.233826000000001</c:v>
                </c:pt>
                <c:pt idx="2146">
                  <c:v>-10.264465</c:v>
                </c:pt>
                <c:pt idx="2147">
                  <c:v>-10.307404</c:v>
                </c:pt>
                <c:pt idx="2148">
                  <c:v>-10.281677</c:v>
                </c:pt>
                <c:pt idx="2149">
                  <c:v>-10.273040999999999</c:v>
                </c:pt>
                <c:pt idx="2150">
                  <c:v>-10.324615</c:v>
                </c:pt>
                <c:pt idx="2151">
                  <c:v>-10.335663</c:v>
                </c:pt>
                <c:pt idx="2152">
                  <c:v>-10.33075</c:v>
                </c:pt>
                <c:pt idx="2153">
                  <c:v>-10.346679999999999</c:v>
                </c:pt>
                <c:pt idx="2154">
                  <c:v>-10.381042000000001</c:v>
                </c:pt>
                <c:pt idx="2155">
                  <c:v>-10.436249</c:v>
                </c:pt>
                <c:pt idx="2156">
                  <c:v>-10.457091999999999</c:v>
                </c:pt>
                <c:pt idx="2157">
                  <c:v>-10.442383</c:v>
                </c:pt>
                <c:pt idx="2158">
                  <c:v>-10.444855</c:v>
                </c:pt>
                <c:pt idx="2159">
                  <c:v>-10.462006000000001</c:v>
                </c:pt>
                <c:pt idx="2160">
                  <c:v>-10.444855</c:v>
                </c:pt>
                <c:pt idx="2161">
                  <c:v>-10.399445</c:v>
                </c:pt>
                <c:pt idx="2162">
                  <c:v>-10.351592999999999</c:v>
                </c:pt>
                <c:pt idx="2163">
                  <c:v>-10.324615</c:v>
                </c:pt>
                <c:pt idx="2164">
                  <c:v>-10.333190999999999</c:v>
                </c:pt>
                <c:pt idx="2165">
                  <c:v>-10.344238000000001</c:v>
                </c:pt>
                <c:pt idx="2166">
                  <c:v>-10.354034</c:v>
                </c:pt>
                <c:pt idx="2167">
                  <c:v>-10.360168</c:v>
                </c:pt>
                <c:pt idx="2168">
                  <c:v>-10.368744</c:v>
                </c:pt>
                <c:pt idx="2169">
                  <c:v>-10.409241</c:v>
                </c:pt>
                <c:pt idx="2170">
                  <c:v>-10.443604000000001</c:v>
                </c:pt>
                <c:pt idx="2171">
                  <c:v>-10.444855</c:v>
                </c:pt>
                <c:pt idx="2172">
                  <c:v>-10.458344</c:v>
                </c:pt>
                <c:pt idx="2173">
                  <c:v>-10.484069999999999</c:v>
                </c:pt>
                <c:pt idx="2174">
                  <c:v>-10.481659000000001</c:v>
                </c:pt>
                <c:pt idx="2175">
                  <c:v>-10.477936</c:v>
                </c:pt>
                <c:pt idx="2176">
                  <c:v>-10.48288</c:v>
                </c:pt>
                <c:pt idx="2177">
                  <c:v>-10.464447</c:v>
                </c:pt>
                <c:pt idx="2178">
                  <c:v>-10.438720999999999</c:v>
                </c:pt>
                <c:pt idx="2179">
                  <c:v>-10.439940999999999</c:v>
                </c:pt>
                <c:pt idx="2180">
                  <c:v>-10.522125000000001</c:v>
                </c:pt>
                <c:pt idx="2181">
                  <c:v>-10.581054999999999</c:v>
                </c:pt>
                <c:pt idx="2182">
                  <c:v>-10.523346</c:v>
                </c:pt>
                <c:pt idx="2183">
                  <c:v>-10.490233999999999</c:v>
                </c:pt>
                <c:pt idx="2184">
                  <c:v>-10.540558000000001</c:v>
                </c:pt>
                <c:pt idx="2185">
                  <c:v>-10.601898</c:v>
                </c:pt>
                <c:pt idx="2186">
                  <c:v>-10.598205999999999</c:v>
                </c:pt>
                <c:pt idx="2187">
                  <c:v>-10.576141</c:v>
                </c:pt>
                <c:pt idx="2188">
                  <c:v>-10.608032</c:v>
                </c:pt>
                <c:pt idx="2189">
                  <c:v>-10.596985</c:v>
                </c:pt>
                <c:pt idx="2190">
                  <c:v>-10.585936999999999</c:v>
                </c:pt>
                <c:pt idx="2191">
                  <c:v>-10.679199000000001</c:v>
                </c:pt>
                <c:pt idx="2192">
                  <c:v>-10.71109</c:v>
                </c:pt>
                <c:pt idx="2193">
                  <c:v>-10.552795</c:v>
                </c:pt>
                <c:pt idx="2194">
                  <c:v>-10.492706</c:v>
                </c:pt>
                <c:pt idx="2195">
                  <c:v>-10.688995</c:v>
                </c:pt>
                <c:pt idx="2196">
                  <c:v>-10.693909</c:v>
                </c:pt>
                <c:pt idx="2197">
                  <c:v>-10.475493999999999</c:v>
                </c:pt>
                <c:pt idx="2198">
                  <c:v>-10.441162</c:v>
                </c:pt>
                <c:pt idx="2199">
                  <c:v>-10.476715</c:v>
                </c:pt>
                <c:pt idx="2200">
                  <c:v>-10.441162</c:v>
                </c:pt>
                <c:pt idx="2201">
                  <c:v>-10.438720999999999</c:v>
                </c:pt>
                <c:pt idx="2202">
                  <c:v>-10.446075</c:v>
                </c:pt>
                <c:pt idx="2203">
                  <c:v>-10.435028000000001</c:v>
                </c:pt>
                <c:pt idx="2204">
                  <c:v>-10.443604000000001</c:v>
                </c:pt>
                <c:pt idx="2205">
                  <c:v>-10.470580999999999</c:v>
                </c:pt>
                <c:pt idx="2206">
                  <c:v>-10.46936</c:v>
                </c:pt>
                <c:pt idx="2207">
                  <c:v>-10.442383</c:v>
                </c:pt>
                <c:pt idx="2208">
                  <c:v>-10.441162</c:v>
                </c:pt>
                <c:pt idx="2209">
                  <c:v>-10.442383</c:v>
                </c:pt>
                <c:pt idx="2210">
                  <c:v>-10.422729</c:v>
                </c:pt>
                <c:pt idx="2211">
                  <c:v>-10.416594999999999</c:v>
                </c:pt>
                <c:pt idx="2212">
                  <c:v>-10.436249</c:v>
                </c:pt>
                <c:pt idx="2213">
                  <c:v>-10.439940999999999</c:v>
                </c:pt>
                <c:pt idx="2214">
                  <c:v>-10.431366000000001</c:v>
                </c:pt>
                <c:pt idx="2215">
                  <c:v>-10.441162</c:v>
                </c:pt>
                <c:pt idx="2216">
                  <c:v>-10.430084000000001</c:v>
                </c:pt>
                <c:pt idx="2217">
                  <c:v>-10.410492</c:v>
                </c:pt>
                <c:pt idx="2218">
                  <c:v>-10.427673</c:v>
                </c:pt>
                <c:pt idx="2219">
                  <c:v>-10.430084000000001</c:v>
                </c:pt>
                <c:pt idx="2220">
                  <c:v>-10.406798999999999</c:v>
                </c:pt>
                <c:pt idx="2221">
                  <c:v>-10.415374999999999</c:v>
                </c:pt>
                <c:pt idx="2222">
                  <c:v>-10.421509</c:v>
                </c:pt>
                <c:pt idx="2223">
                  <c:v>-10.400665</c:v>
                </c:pt>
                <c:pt idx="2224">
                  <c:v>-10.411713000000001</c:v>
                </c:pt>
                <c:pt idx="2225">
                  <c:v>-10.448517000000001</c:v>
                </c:pt>
                <c:pt idx="2226">
                  <c:v>-10.444855</c:v>
                </c:pt>
                <c:pt idx="2227">
                  <c:v>-10.417877000000001</c:v>
                </c:pt>
                <c:pt idx="2228">
                  <c:v>-10.401885999999999</c:v>
                </c:pt>
                <c:pt idx="2229">
                  <c:v>-10.398224000000001</c:v>
                </c:pt>
                <c:pt idx="2230">
                  <c:v>-10.400665</c:v>
                </c:pt>
                <c:pt idx="2231">
                  <c:v>-10.400665</c:v>
                </c:pt>
                <c:pt idx="2232">
                  <c:v>-10.393311000000001</c:v>
                </c:pt>
                <c:pt idx="2233">
                  <c:v>-10.39209</c:v>
                </c:pt>
                <c:pt idx="2234">
                  <c:v>-10.398224000000001</c:v>
                </c:pt>
                <c:pt idx="2235">
                  <c:v>-10.409241</c:v>
                </c:pt>
                <c:pt idx="2236">
                  <c:v>-10.398224000000001</c:v>
                </c:pt>
                <c:pt idx="2237">
                  <c:v>-10.368744</c:v>
                </c:pt>
                <c:pt idx="2238">
                  <c:v>-10.36261</c:v>
                </c:pt>
                <c:pt idx="2239">
                  <c:v>-10.373657</c:v>
                </c:pt>
                <c:pt idx="2240">
                  <c:v>-10.374878000000001</c:v>
                </c:pt>
                <c:pt idx="2241">
                  <c:v>-10.37738</c:v>
                </c:pt>
                <c:pt idx="2242">
                  <c:v>-10.379822000000001</c:v>
                </c:pt>
                <c:pt idx="2243">
                  <c:v>-10.376099</c:v>
                </c:pt>
                <c:pt idx="2244">
                  <c:v>-10.385956</c:v>
                </c:pt>
                <c:pt idx="2245">
                  <c:v>-10.397003</c:v>
                </c:pt>
                <c:pt idx="2246">
                  <c:v>-10.374878000000001</c:v>
                </c:pt>
                <c:pt idx="2247">
                  <c:v>-10.357727000000001</c:v>
                </c:pt>
                <c:pt idx="2248">
                  <c:v>-10.363861</c:v>
                </c:pt>
                <c:pt idx="2249">
                  <c:v>-10.355255</c:v>
                </c:pt>
                <c:pt idx="2250">
                  <c:v>-10.346679999999999</c:v>
                </c:pt>
                <c:pt idx="2251">
                  <c:v>-10.352814</c:v>
                </c:pt>
                <c:pt idx="2252">
                  <c:v>-10.349152</c:v>
                </c:pt>
                <c:pt idx="2253">
                  <c:v>-10.339325000000001</c:v>
                </c:pt>
                <c:pt idx="2254">
                  <c:v>-10.347899999999999</c:v>
                </c:pt>
                <c:pt idx="2255">
                  <c:v>-10.361389000000001</c:v>
                </c:pt>
                <c:pt idx="2256">
                  <c:v>-10.344238000000001</c:v>
                </c:pt>
                <c:pt idx="2257">
                  <c:v>-10.319672000000001</c:v>
                </c:pt>
                <c:pt idx="2258">
                  <c:v>-10.318451</c:v>
                </c:pt>
                <c:pt idx="2259">
                  <c:v>-10.324615</c:v>
                </c:pt>
                <c:pt idx="2260">
                  <c:v>-10.335663</c:v>
                </c:pt>
                <c:pt idx="2261">
                  <c:v>-10.335663</c:v>
                </c:pt>
                <c:pt idx="2262">
                  <c:v>-10.314757999999999</c:v>
                </c:pt>
                <c:pt idx="2263">
                  <c:v>-10.298828</c:v>
                </c:pt>
                <c:pt idx="2264">
                  <c:v>-10.306183000000001</c:v>
                </c:pt>
                <c:pt idx="2265">
                  <c:v>-10.328246999999999</c:v>
                </c:pt>
                <c:pt idx="2266">
                  <c:v>-10.325806</c:v>
                </c:pt>
                <c:pt idx="2267">
                  <c:v>-10.312317</c:v>
                </c:pt>
                <c:pt idx="2268">
                  <c:v>-10.304962</c:v>
                </c:pt>
                <c:pt idx="2269">
                  <c:v>-10.296386999999999</c:v>
                </c:pt>
                <c:pt idx="2270">
                  <c:v>-10.292693999999999</c:v>
                </c:pt>
                <c:pt idx="2271">
                  <c:v>-10.292693999999999</c:v>
                </c:pt>
                <c:pt idx="2272">
                  <c:v>-10.293915</c:v>
                </c:pt>
                <c:pt idx="2273">
                  <c:v>-10.28656</c:v>
                </c:pt>
                <c:pt idx="2274">
                  <c:v>-10.282897999999999</c:v>
                </c:pt>
                <c:pt idx="2275">
                  <c:v>-10.306183000000001</c:v>
                </c:pt>
                <c:pt idx="2276">
                  <c:v>-10.300049</c:v>
                </c:pt>
                <c:pt idx="2277">
                  <c:v>-10.266907</c:v>
                </c:pt>
                <c:pt idx="2278">
                  <c:v>-10.259551999999999</c:v>
                </c:pt>
                <c:pt idx="2279">
                  <c:v>-10.265686000000001</c:v>
                </c:pt>
                <c:pt idx="2280">
                  <c:v>-10.265686000000001</c:v>
                </c:pt>
                <c:pt idx="2281">
                  <c:v>-10.252197000000001</c:v>
                </c:pt>
                <c:pt idx="2282">
                  <c:v>-10.235046000000001</c:v>
                </c:pt>
                <c:pt idx="2283">
                  <c:v>-10.235046000000001</c:v>
                </c:pt>
                <c:pt idx="2284">
                  <c:v>-10.250977000000001</c:v>
                </c:pt>
                <c:pt idx="2285">
                  <c:v>-10.273040999999999</c:v>
                </c:pt>
                <c:pt idx="2286">
                  <c:v>-10.27182</c:v>
                </c:pt>
                <c:pt idx="2287">
                  <c:v>-10.248535</c:v>
                </c:pt>
                <c:pt idx="2288">
                  <c:v>-10.246062999999999</c:v>
                </c:pt>
                <c:pt idx="2289">
                  <c:v>-10.248535</c:v>
                </c:pt>
                <c:pt idx="2290">
                  <c:v>-10.239929</c:v>
                </c:pt>
                <c:pt idx="2291">
                  <c:v>-10.236267</c:v>
                </c:pt>
                <c:pt idx="2292">
                  <c:v>-10.236267</c:v>
                </c:pt>
                <c:pt idx="2293">
                  <c:v>-10.237488000000001</c:v>
                </c:pt>
                <c:pt idx="2294">
                  <c:v>-10.233826000000001</c:v>
                </c:pt>
                <c:pt idx="2295">
                  <c:v>-10.235046000000001</c:v>
                </c:pt>
                <c:pt idx="2296">
                  <c:v>-10.236267</c:v>
                </c:pt>
                <c:pt idx="2297">
                  <c:v>-10.222747999999999</c:v>
                </c:pt>
                <c:pt idx="2298">
                  <c:v>-10.214172</c:v>
                </c:pt>
                <c:pt idx="2299">
                  <c:v>-10.214172</c:v>
                </c:pt>
                <c:pt idx="2300">
                  <c:v>-10.220337000000001</c:v>
                </c:pt>
                <c:pt idx="2301">
                  <c:v>-10.209258999999999</c:v>
                </c:pt>
                <c:pt idx="2302">
                  <c:v>-10.188416</c:v>
                </c:pt>
                <c:pt idx="2303">
                  <c:v>-10.193329</c:v>
                </c:pt>
                <c:pt idx="2304">
                  <c:v>-10.201904000000001</c:v>
                </c:pt>
                <c:pt idx="2305">
                  <c:v>-10.214172</c:v>
                </c:pt>
                <c:pt idx="2306">
                  <c:v>-10.215393000000001</c:v>
                </c:pt>
                <c:pt idx="2307">
                  <c:v>-10.184692</c:v>
                </c:pt>
                <c:pt idx="2308">
                  <c:v>-10.167541999999999</c:v>
                </c:pt>
                <c:pt idx="2309">
                  <c:v>-10.168761999999999</c:v>
                </c:pt>
                <c:pt idx="2310">
                  <c:v>-10.168761999999999</c:v>
                </c:pt>
                <c:pt idx="2311">
                  <c:v>-10.163849000000001</c:v>
                </c:pt>
                <c:pt idx="2312">
                  <c:v>-10.154052999999999</c:v>
                </c:pt>
                <c:pt idx="2313">
                  <c:v>-10.156494</c:v>
                </c:pt>
                <c:pt idx="2314">
                  <c:v>-10.176117</c:v>
                </c:pt>
                <c:pt idx="2315">
                  <c:v>-10.190856999999999</c:v>
                </c:pt>
                <c:pt idx="2316">
                  <c:v>-10.169983</c:v>
                </c:pt>
                <c:pt idx="2317">
                  <c:v>-10.144226</c:v>
                </c:pt>
                <c:pt idx="2318">
                  <c:v>-10.149139</c:v>
                </c:pt>
                <c:pt idx="2319">
                  <c:v>-10.151611000000001</c:v>
                </c:pt>
                <c:pt idx="2320">
                  <c:v>-10.140563999999999</c:v>
                </c:pt>
                <c:pt idx="2321">
                  <c:v>-10.141785</c:v>
                </c:pt>
                <c:pt idx="2322">
                  <c:v>-10.146698000000001</c:v>
                </c:pt>
                <c:pt idx="2323">
                  <c:v>-10.136870999999999</c:v>
                </c:pt>
                <c:pt idx="2324">
                  <c:v>-10.143005</c:v>
                </c:pt>
                <c:pt idx="2325">
                  <c:v>-10.160187000000001</c:v>
                </c:pt>
                <c:pt idx="2326">
                  <c:v>-10.139343</c:v>
                </c:pt>
                <c:pt idx="2327">
                  <c:v>-10.111115</c:v>
                </c:pt>
                <c:pt idx="2328">
                  <c:v>-10.112335</c:v>
                </c:pt>
                <c:pt idx="2329">
                  <c:v>-10.111115</c:v>
                </c:pt>
                <c:pt idx="2330">
                  <c:v>-10.109863000000001</c:v>
                </c:pt>
                <c:pt idx="2331">
                  <c:v>-10.118499999999999</c:v>
                </c:pt>
                <c:pt idx="2332">
                  <c:v>-10.114777</c:v>
                </c:pt>
                <c:pt idx="2333">
                  <c:v>-10.092712000000001</c:v>
                </c:pt>
                <c:pt idx="2334">
                  <c:v>-10.097626</c:v>
                </c:pt>
                <c:pt idx="2335">
                  <c:v>-10.120911</c:v>
                </c:pt>
                <c:pt idx="2336">
                  <c:v>-10.107422</c:v>
                </c:pt>
                <c:pt idx="2337">
                  <c:v>-10.082855</c:v>
                </c:pt>
                <c:pt idx="2338">
                  <c:v>-10.082855</c:v>
                </c:pt>
                <c:pt idx="2339">
                  <c:v>-10.084137</c:v>
                </c:pt>
                <c:pt idx="2340">
                  <c:v>-10.084137</c:v>
                </c:pt>
                <c:pt idx="2341">
                  <c:v>-10.084137</c:v>
                </c:pt>
                <c:pt idx="2342">
                  <c:v>-10.0755</c:v>
                </c:pt>
                <c:pt idx="2343">
                  <c:v>-10.064484</c:v>
                </c:pt>
                <c:pt idx="2344">
                  <c:v>-10.069366</c:v>
                </c:pt>
                <c:pt idx="2345">
                  <c:v>-10.076782</c:v>
                </c:pt>
                <c:pt idx="2346">
                  <c:v>-10.057129</c:v>
                </c:pt>
                <c:pt idx="2347">
                  <c:v>-10.042389</c:v>
                </c:pt>
                <c:pt idx="2348">
                  <c:v>-10.049773999999999</c:v>
                </c:pt>
                <c:pt idx="2349">
                  <c:v>-10.046082</c:v>
                </c:pt>
                <c:pt idx="2350">
                  <c:v>-10.038727</c:v>
                </c:pt>
                <c:pt idx="2351">
                  <c:v>-10.04364</c:v>
                </c:pt>
                <c:pt idx="2352">
                  <c:v>-10.033813</c:v>
                </c:pt>
                <c:pt idx="2353">
                  <c:v>-10.020294</c:v>
                </c:pt>
                <c:pt idx="2354">
                  <c:v>-10.038727</c:v>
                </c:pt>
                <c:pt idx="2355">
                  <c:v>-10.049773999999999</c:v>
                </c:pt>
                <c:pt idx="2356">
                  <c:v>-10.032593</c:v>
                </c:pt>
                <c:pt idx="2357">
                  <c:v>-10.019073000000001</c:v>
                </c:pt>
                <c:pt idx="2358">
                  <c:v>-10.017853000000001</c:v>
                </c:pt>
                <c:pt idx="2359">
                  <c:v>-10.015381</c:v>
                </c:pt>
                <c:pt idx="2360">
                  <c:v>-10.016662999999999</c:v>
                </c:pt>
                <c:pt idx="2361">
                  <c:v>-10.012938999999999</c:v>
                </c:pt>
                <c:pt idx="2362">
                  <c:v>-9.9982299999999995</c:v>
                </c:pt>
                <c:pt idx="2363">
                  <c:v>-9.9933169999999993</c:v>
                </c:pt>
                <c:pt idx="2364">
                  <c:v>-10.009277000000001</c:v>
                </c:pt>
                <c:pt idx="2365">
                  <c:v>-10.024017000000001</c:v>
                </c:pt>
                <c:pt idx="2366">
                  <c:v>-10.011718999999999</c:v>
                </c:pt>
                <c:pt idx="2367">
                  <c:v>-9.9982299999999995</c:v>
                </c:pt>
                <c:pt idx="2368">
                  <c:v>-10.000671000000001</c:v>
                </c:pt>
                <c:pt idx="2369">
                  <c:v>-9.9920960000000001</c:v>
                </c:pt>
                <c:pt idx="2370">
                  <c:v>-9.9823000000000004</c:v>
                </c:pt>
                <c:pt idx="2371">
                  <c:v>-9.9847409999999996</c:v>
                </c:pt>
                <c:pt idx="2372">
                  <c:v>-9.9847409999999996</c:v>
                </c:pt>
                <c:pt idx="2373">
                  <c:v>-9.9797969999999996</c:v>
                </c:pt>
                <c:pt idx="2374">
                  <c:v>-9.9797969999999996</c:v>
                </c:pt>
                <c:pt idx="2375">
                  <c:v>-9.9823000000000004</c:v>
                </c:pt>
                <c:pt idx="2376">
                  <c:v>-9.9773859999999992</c:v>
                </c:pt>
                <c:pt idx="2377">
                  <c:v>-9.9712219999999991</c:v>
                </c:pt>
                <c:pt idx="2378">
                  <c:v>-9.9601749999999996</c:v>
                </c:pt>
                <c:pt idx="2379">
                  <c:v>-9.9515989999999999</c:v>
                </c:pt>
                <c:pt idx="2380">
                  <c:v>-9.9540410000000001</c:v>
                </c:pt>
                <c:pt idx="2381">
                  <c:v>-9.9540410000000001</c:v>
                </c:pt>
                <c:pt idx="2382">
                  <c:v>-9.9454650000000004</c:v>
                </c:pt>
                <c:pt idx="2383">
                  <c:v>-9.9331669999999992</c:v>
                </c:pt>
                <c:pt idx="2384">
                  <c:v>-9.93689</c:v>
                </c:pt>
                <c:pt idx="2385">
                  <c:v>-9.9528199999999991</c:v>
                </c:pt>
                <c:pt idx="2386">
                  <c:v>-9.9418030000000002</c:v>
                </c:pt>
                <c:pt idx="2387">
                  <c:v>-9.9160160000000008</c:v>
                </c:pt>
                <c:pt idx="2388">
                  <c:v>-9.9160160000000008</c:v>
                </c:pt>
                <c:pt idx="2389">
                  <c:v>-9.9172360000000008</c:v>
                </c:pt>
                <c:pt idx="2390">
                  <c:v>-9.9123230000000007</c:v>
                </c:pt>
                <c:pt idx="2391">
                  <c:v>-9.9086610000000004</c:v>
                </c:pt>
                <c:pt idx="2392">
                  <c:v>-9.8988340000000008</c:v>
                </c:pt>
                <c:pt idx="2393">
                  <c:v>-9.8878170000000001</c:v>
                </c:pt>
                <c:pt idx="2394">
                  <c:v>-9.8939509999999995</c:v>
                </c:pt>
                <c:pt idx="2395">
                  <c:v>-9.9098819999999996</c:v>
                </c:pt>
                <c:pt idx="2396">
                  <c:v>-9.9049680000000002</c:v>
                </c:pt>
                <c:pt idx="2397">
                  <c:v>-9.8890379999999993</c:v>
                </c:pt>
                <c:pt idx="2398">
                  <c:v>-9.8914790000000004</c:v>
                </c:pt>
                <c:pt idx="2399">
                  <c:v>-9.8976140000000008</c:v>
                </c:pt>
                <c:pt idx="2400">
                  <c:v>-9.8951720000000005</c:v>
                </c:pt>
                <c:pt idx="2401">
                  <c:v>-9.8902590000000004</c:v>
                </c:pt>
                <c:pt idx="2402">
                  <c:v>-9.8841249999999992</c:v>
                </c:pt>
                <c:pt idx="2403">
                  <c:v>-9.8841249999999992</c:v>
                </c:pt>
                <c:pt idx="2404">
                  <c:v>-9.8963929999999998</c:v>
                </c:pt>
                <c:pt idx="2405">
                  <c:v>-9.9049680000000002</c:v>
                </c:pt>
                <c:pt idx="2406">
                  <c:v>-9.8976140000000008</c:v>
                </c:pt>
                <c:pt idx="2407">
                  <c:v>-9.8829039999999999</c:v>
                </c:pt>
                <c:pt idx="2408">
                  <c:v>-9.864471</c:v>
                </c:pt>
                <c:pt idx="2409">
                  <c:v>-9.8558959999999995</c:v>
                </c:pt>
                <c:pt idx="2410">
                  <c:v>-9.8595889999999997</c:v>
                </c:pt>
                <c:pt idx="2411">
                  <c:v>-9.8509829999999994</c:v>
                </c:pt>
                <c:pt idx="2412">
                  <c:v>-9.8522339999999993</c:v>
                </c:pt>
                <c:pt idx="2413">
                  <c:v>-9.8595889999999997</c:v>
                </c:pt>
                <c:pt idx="2414">
                  <c:v>-9.8583370000000006</c:v>
                </c:pt>
                <c:pt idx="2415">
                  <c:v>-9.8620300000000007</c:v>
                </c:pt>
                <c:pt idx="2416">
                  <c:v>-9.844849</c:v>
                </c:pt>
                <c:pt idx="2417">
                  <c:v>-9.8191220000000001</c:v>
                </c:pt>
                <c:pt idx="2418">
                  <c:v>-9.8178409999999996</c:v>
                </c:pt>
                <c:pt idx="2419">
                  <c:v>-9.8092649999999999</c:v>
                </c:pt>
                <c:pt idx="2420">
                  <c:v>-9.8043519999999997</c:v>
                </c:pt>
                <c:pt idx="2421">
                  <c:v>-9.8191220000000001</c:v>
                </c:pt>
                <c:pt idx="2422">
                  <c:v>-9.8203429999999994</c:v>
                </c:pt>
                <c:pt idx="2423">
                  <c:v>-9.8019099999999995</c:v>
                </c:pt>
                <c:pt idx="2424">
                  <c:v>-9.7921139999999998</c:v>
                </c:pt>
                <c:pt idx="2425">
                  <c:v>-9.8080440000000007</c:v>
                </c:pt>
                <c:pt idx="2426">
                  <c:v>-9.8141780000000001</c:v>
                </c:pt>
                <c:pt idx="2427">
                  <c:v>-9.8043519999999997</c:v>
                </c:pt>
                <c:pt idx="2428">
                  <c:v>-9.7933350000000008</c:v>
                </c:pt>
                <c:pt idx="2429">
                  <c:v>-9.7749020000000009</c:v>
                </c:pt>
                <c:pt idx="2430">
                  <c:v>-9.7798459999999992</c:v>
                </c:pt>
                <c:pt idx="2431">
                  <c:v>-9.8006899999999995</c:v>
                </c:pt>
                <c:pt idx="2432">
                  <c:v>-9.7859800000000003</c:v>
                </c:pt>
                <c:pt idx="2433">
                  <c:v>-9.7687679999999997</c:v>
                </c:pt>
                <c:pt idx="2434">
                  <c:v>-9.7798459999999992</c:v>
                </c:pt>
                <c:pt idx="2435">
                  <c:v>-9.7736820000000009</c:v>
                </c:pt>
                <c:pt idx="2436">
                  <c:v>-9.7577510000000007</c:v>
                </c:pt>
                <c:pt idx="2437">
                  <c:v>-9.7749020000000009</c:v>
                </c:pt>
                <c:pt idx="2438">
                  <c:v>-9.7834780000000006</c:v>
                </c:pt>
                <c:pt idx="2439">
                  <c:v>-9.7601929999999992</c:v>
                </c:pt>
                <c:pt idx="2440">
                  <c:v>-9.7454830000000001</c:v>
                </c:pt>
                <c:pt idx="2441">
                  <c:v>-9.7503969999999995</c:v>
                </c:pt>
                <c:pt idx="2442">
                  <c:v>-9.7479250000000004</c:v>
                </c:pt>
                <c:pt idx="2443">
                  <c:v>-9.7307740000000003</c:v>
                </c:pt>
                <c:pt idx="2444">
                  <c:v>-9.7356259999999999</c:v>
                </c:pt>
                <c:pt idx="2445">
                  <c:v>-9.7528380000000006</c:v>
                </c:pt>
                <c:pt idx="2446">
                  <c:v>-9.7417909999999992</c:v>
                </c:pt>
                <c:pt idx="2447">
                  <c:v>-9.7147830000000006</c:v>
                </c:pt>
                <c:pt idx="2448">
                  <c:v>-9.7049869999999991</c:v>
                </c:pt>
                <c:pt idx="2449">
                  <c:v>-9.7172850000000004</c:v>
                </c:pt>
                <c:pt idx="2450">
                  <c:v>-9.7258610000000001</c:v>
                </c:pt>
                <c:pt idx="2451">
                  <c:v>-9.7111210000000003</c:v>
                </c:pt>
                <c:pt idx="2452">
                  <c:v>-9.7111210000000003</c:v>
                </c:pt>
                <c:pt idx="2453">
                  <c:v>-9.7184749999999998</c:v>
                </c:pt>
                <c:pt idx="2454">
                  <c:v>-9.7234189999999998</c:v>
                </c:pt>
                <c:pt idx="2455">
                  <c:v>-9.7369079999999997</c:v>
                </c:pt>
                <c:pt idx="2456">
                  <c:v>-9.7184749999999998</c:v>
                </c:pt>
                <c:pt idx="2457">
                  <c:v>-9.7025450000000006</c:v>
                </c:pt>
                <c:pt idx="2458">
                  <c:v>-9.7184749999999998</c:v>
                </c:pt>
                <c:pt idx="2459">
                  <c:v>-9.7037659999999999</c:v>
                </c:pt>
                <c:pt idx="2460">
                  <c:v>-9.6730649999999994</c:v>
                </c:pt>
                <c:pt idx="2461">
                  <c:v>-9.6804199999999998</c:v>
                </c:pt>
                <c:pt idx="2462">
                  <c:v>-9.6927190000000003</c:v>
                </c:pt>
                <c:pt idx="2463">
                  <c:v>-9.6780089999999994</c:v>
                </c:pt>
                <c:pt idx="2464">
                  <c:v>-9.6718440000000001</c:v>
                </c:pt>
                <c:pt idx="2465">
                  <c:v>-9.6865839999999999</c:v>
                </c:pt>
                <c:pt idx="2466">
                  <c:v>-9.6780089999999994</c:v>
                </c:pt>
                <c:pt idx="2467">
                  <c:v>-9.6620480000000004</c:v>
                </c:pt>
                <c:pt idx="2468">
                  <c:v>-9.6681519999999992</c:v>
                </c:pt>
                <c:pt idx="2469">
                  <c:v>-9.6620480000000004</c:v>
                </c:pt>
                <c:pt idx="2470">
                  <c:v>-9.6460880000000007</c:v>
                </c:pt>
                <c:pt idx="2471">
                  <c:v>-9.6436460000000004</c:v>
                </c:pt>
                <c:pt idx="2472">
                  <c:v>-9.6473080000000007</c:v>
                </c:pt>
                <c:pt idx="2473">
                  <c:v>-9.6522220000000001</c:v>
                </c:pt>
                <c:pt idx="2474">
                  <c:v>-9.6583559999999995</c:v>
                </c:pt>
                <c:pt idx="2475">
                  <c:v>-9.6497799999999998</c:v>
                </c:pt>
                <c:pt idx="2476">
                  <c:v>-9.6264339999999997</c:v>
                </c:pt>
                <c:pt idx="2477">
                  <c:v>-9.616638</c:v>
                </c:pt>
                <c:pt idx="2478">
                  <c:v>-9.6228029999999993</c:v>
                </c:pt>
                <c:pt idx="2479">
                  <c:v>-9.6105040000000006</c:v>
                </c:pt>
                <c:pt idx="2480">
                  <c:v>-9.5872189999999993</c:v>
                </c:pt>
                <c:pt idx="2481">
                  <c:v>-9.598236</c:v>
                </c:pt>
                <c:pt idx="2482">
                  <c:v>-9.6252139999999997</c:v>
                </c:pt>
                <c:pt idx="2483">
                  <c:v>-9.6239930000000005</c:v>
                </c:pt>
                <c:pt idx="2484">
                  <c:v>-9.6154170000000008</c:v>
                </c:pt>
                <c:pt idx="2485">
                  <c:v>-9.6264339999999997</c:v>
                </c:pt>
                <c:pt idx="2486">
                  <c:v>-9.6301570000000005</c:v>
                </c:pt>
                <c:pt idx="2487">
                  <c:v>-9.6154170000000008</c:v>
                </c:pt>
                <c:pt idx="2488">
                  <c:v>-9.6031490000000002</c:v>
                </c:pt>
                <c:pt idx="2489">
                  <c:v>-9.6031490000000002</c:v>
                </c:pt>
                <c:pt idx="2490">
                  <c:v>-9.5933530000000005</c:v>
                </c:pt>
                <c:pt idx="2491">
                  <c:v>-9.5737299999999994</c:v>
                </c:pt>
                <c:pt idx="2492">
                  <c:v>-9.5810849999999999</c:v>
                </c:pt>
                <c:pt idx="2493">
                  <c:v>-9.5921020000000006</c:v>
                </c:pt>
                <c:pt idx="2494">
                  <c:v>-9.5872189999999993</c:v>
                </c:pt>
                <c:pt idx="2495">
                  <c:v>-9.5884400000000003</c:v>
                </c:pt>
                <c:pt idx="2496">
                  <c:v>-9.5810849999999999</c:v>
                </c:pt>
                <c:pt idx="2497">
                  <c:v>-9.5638729999999992</c:v>
                </c:pt>
                <c:pt idx="2498">
                  <c:v>-9.5589600000000008</c:v>
                </c:pt>
                <c:pt idx="2499">
                  <c:v>-9.55896000000000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93C-4062-84A1-41962BDF8D57}"/>
            </c:ext>
          </c:extLst>
        </c:ser>
        <c:ser>
          <c:idx val="3"/>
          <c:order val="3"/>
          <c:tx>
            <c:strRef>
              <c:f>'Centerline Slab Strain'!$F$6</c:f>
              <c:strCache>
                <c:ptCount val="1"/>
                <c:pt idx="0">
                  <c:v>B9327</c:v>
                </c:pt>
              </c:strCache>
            </c:strRef>
          </c:tx>
          <c:spPr>
            <a:ln w="254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Centerline Slab Strain'!$B$7:$B$2506</c:f>
              <c:numCache>
                <c:formatCode>General</c:formatCode>
                <c:ptCount val="25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  <c:pt idx="400">
                  <c:v>40.1</c:v>
                </c:pt>
                <c:pt idx="401">
                  <c:v>40.200000000000003</c:v>
                </c:pt>
                <c:pt idx="402">
                  <c:v>40.299999999999997</c:v>
                </c:pt>
                <c:pt idx="403">
                  <c:v>40.4</c:v>
                </c:pt>
                <c:pt idx="404">
                  <c:v>40.5</c:v>
                </c:pt>
                <c:pt idx="405">
                  <c:v>40.6</c:v>
                </c:pt>
                <c:pt idx="406">
                  <c:v>40.700000000000003</c:v>
                </c:pt>
                <c:pt idx="407">
                  <c:v>40.799999999999997</c:v>
                </c:pt>
                <c:pt idx="408">
                  <c:v>40.9</c:v>
                </c:pt>
                <c:pt idx="409">
                  <c:v>41</c:v>
                </c:pt>
                <c:pt idx="410">
                  <c:v>41.1</c:v>
                </c:pt>
                <c:pt idx="411">
                  <c:v>41.2</c:v>
                </c:pt>
                <c:pt idx="412">
                  <c:v>41.3</c:v>
                </c:pt>
                <c:pt idx="413">
                  <c:v>41.4</c:v>
                </c:pt>
                <c:pt idx="414">
                  <c:v>41.5</c:v>
                </c:pt>
                <c:pt idx="415">
                  <c:v>41.6</c:v>
                </c:pt>
                <c:pt idx="416">
                  <c:v>41.7</c:v>
                </c:pt>
                <c:pt idx="417">
                  <c:v>41.8</c:v>
                </c:pt>
                <c:pt idx="418">
                  <c:v>41.9</c:v>
                </c:pt>
                <c:pt idx="419">
                  <c:v>42</c:v>
                </c:pt>
                <c:pt idx="420">
                  <c:v>42.1</c:v>
                </c:pt>
                <c:pt idx="421">
                  <c:v>42.2</c:v>
                </c:pt>
                <c:pt idx="422">
                  <c:v>42.3</c:v>
                </c:pt>
                <c:pt idx="423">
                  <c:v>42.4</c:v>
                </c:pt>
                <c:pt idx="424">
                  <c:v>42.5</c:v>
                </c:pt>
                <c:pt idx="425">
                  <c:v>42.6</c:v>
                </c:pt>
                <c:pt idx="426">
                  <c:v>42.7</c:v>
                </c:pt>
                <c:pt idx="427">
                  <c:v>42.8</c:v>
                </c:pt>
                <c:pt idx="428">
                  <c:v>42.9</c:v>
                </c:pt>
                <c:pt idx="429">
                  <c:v>43</c:v>
                </c:pt>
                <c:pt idx="430">
                  <c:v>43.1</c:v>
                </c:pt>
                <c:pt idx="431">
                  <c:v>43.2</c:v>
                </c:pt>
                <c:pt idx="432">
                  <c:v>43.3</c:v>
                </c:pt>
                <c:pt idx="433">
                  <c:v>43.4</c:v>
                </c:pt>
                <c:pt idx="434">
                  <c:v>43.5</c:v>
                </c:pt>
                <c:pt idx="435">
                  <c:v>43.6</c:v>
                </c:pt>
                <c:pt idx="436">
                  <c:v>43.7</c:v>
                </c:pt>
                <c:pt idx="437">
                  <c:v>43.8</c:v>
                </c:pt>
                <c:pt idx="438">
                  <c:v>43.9</c:v>
                </c:pt>
                <c:pt idx="439">
                  <c:v>44</c:v>
                </c:pt>
                <c:pt idx="440">
                  <c:v>44.1</c:v>
                </c:pt>
                <c:pt idx="441">
                  <c:v>44.2</c:v>
                </c:pt>
                <c:pt idx="442">
                  <c:v>44.3</c:v>
                </c:pt>
                <c:pt idx="443">
                  <c:v>44.4</c:v>
                </c:pt>
                <c:pt idx="444">
                  <c:v>44.5</c:v>
                </c:pt>
                <c:pt idx="445">
                  <c:v>44.6</c:v>
                </c:pt>
                <c:pt idx="446">
                  <c:v>44.7</c:v>
                </c:pt>
                <c:pt idx="447">
                  <c:v>44.8</c:v>
                </c:pt>
                <c:pt idx="448">
                  <c:v>44.9</c:v>
                </c:pt>
                <c:pt idx="449">
                  <c:v>45</c:v>
                </c:pt>
                <c:pt idx="450">
                  <c:v>45.1</c:v>
                </c:pt>
                <c:pt idx="451">
                  <c:v>45.2</c:v>
                </c:pt>
                <c:pt idx="452">
                  <c:v>45.3</c:v>
                </c:pt>
                <c:pt idx="453">
                  <c:v>45.4</c:v>
                </c:pt>
                <c:pt idx="454">
                  <c:v>45.5</c:v>
                </c:pt>
                <c:pt idx="455">
                  <c:v>45.6</c:v>
                </c:pt>
                <c:pt idx="456">
                  <c:v>45.7</c:v>
                </c:pt>
                <c:pt idx="457">
                  <c:v>45.8</c:v>
                </c:pt>
                <c:pt idx="458">
                  <c:v>45.9</c:v>
                </c:pt>
                <c:pt idx="459">
                  <c:v>46</c:v>
                </c:pt>
                <c:pt idx="460">
                  <c:v>46.1</c:v>
                </c:pt>
                <c:pt idx="461">
                  <c:v>46.2</c:v>
                </c:pt>
                <c:pt idx="462">
                  <c:v>46.3</c:v>
                </c:pt>
                <c:pt idx="463">
                  <c:v>46.4</c:v>
                </c:pt>
                <c:pt idx="464">
                  <c:v>46.5</c:v>
                </c:pt>
                <c:pt idx="465">
                  <c:v>46.6</c:v>
                </c:pt>
                <c:pt idx="466">
                  <c:v>46.7</c:v>
                </c:pt>
                <c:pt idx="467">
                  <c:v>46.8</c:v>
                </c:pt>
                <c:pt idx="468">
                  <c:v>46.9</c:v>
                </c:pt>
                <c:pt idx="469">
                  <c:v>47</c:v>
                </c:pt>
                <c:pt idx="470">
                  <c:v>47.1</c:v>
                </c:pt>
                <c:pt idx="471">
                  <c:v>47.2</c:v>
                </c:pt>
                <c:pt idx="472">
                  <c:v>47.3</c:v>
                </c:pt>
                <c:pt idx="473">
                  <c:v>47.4</c:v>
                </c:pt>
                <c:pt idx="474">
                  <c:v>47.5</c:v>
                </c:pt>
                <c:pt idx="475">
                  <c:v>47.6</c:v>
                </c:pt>
                <c:pt idx="476">
                  <c:v>47.7</c:v>
                </c:pt>
                <c:pt idx="477">
                  <c:v>47.8</c:v>
                </c:pt>
                <c:pt idx="478">
                  <c:v>47.9</c:v>
                </c:pt>
                <c:pt idx="479">
                  <c:v>48</c:v>
                </c:pt>
                <c:pt idx="480">
                  <c:v>48.1</c:v>
                </c:pt>
                <c:pt idx="481">
                  <c:v>48.2</c:v>
                </c:pt>
                <c:pt idx="482">
                  <c:v>48.3</c:v>
                </c:pt>
                <c:pt idx="483">
                  <c:v>48.4</c:v>
                </c:pt>
                <c:pt idx="484">
                  <c:v>48.5</c:v>
                </c:pt>
                <c:pt idx="485">
                  <c:v>48.6</c:v>
                </c:pt>
                <c:pt idx="486">
                  <c:v>48.7</c:v>
                </c:pt>
                <c:pt idx="487">
                  <c:v>48.8</c:v>
                </c:pt>
                <c:pt idx="488">
                  <c:v>48.9</c:v>
                </c:pt>
                <c:pt idx="489">
                  <c:v>49</c:v>
                </c:pt>
                <c:pt idx="490">
                  <c:v>49.1</c:v>
                </c:pt>
                <c:pt idx="491">
                  <c:v>49.2</c:v>
                </c:pt>
                <c:pt idx="492">
                  <c:v>49.3</c:v>
                </c:pt>
                <c:pt idx="493">
                  <c:v>49.4</c:v>
                </c:pt>
                <c:pt idx="494">
                  <c:v>49.5</c:v>
                </c:pt>
                <c:pt idx="495">
                  <c:v>49.6</c:v>
                </c:pt>
                <c:pt idx="496">
                  <c:v>49.7</c:v>
                </c:pt>
                <c:pt idx="497">
                  <c:v>49.8</c:v>
                </c:pt>
                <c:pt idx="498">
                  <c:v>49.9</c:v>
                </c:pt>
                <c:pt idx="499">
                  <c:v>50</c:v>
                </c:pt>
                <c:pt idx="500">
                  <c:v>50.1</c:v>
                </c:pt>
                <c:pt idx="501">
                  <c:v>50.2</c:v>
                </c:pt>
                <c:pt idx="502">
                  <c:v>50.3</c:v>
                </c:pt>
                <c:pt idx="503">
                  <c:v>50.4</c:v>
                </c:pt>
                <c:pt idx="504">
                  <c:v>50.5</c:v>
                </c:pt>
                <c:pt idx="505">
                  <c:v>50.6</c:v>
                </c:pt>
                <c:pt idx="506">
                  <c:v>50.7</c:v>
                </c:pt>
                <c:pt idx="507">
                  <c:v>50.8</c:v>
                </c:pt>
                <c:pt idx="508">
                  <c:v>50.9</c:v>
                </c:pt>
                <c:pt idx="509">
                  <c:v>51</c:v>
                </c:pt>
                <c:pt idx="510">
                  <c:v>51.1</c:v>
                </c:pt>
                <c:pt idx="511">
                  <c:v>51.2</c:v>
                </c:pt>
                <c:pt idx="512">
                  <c:v>51.3</c:v>
                </c:pt>
                <c:pt idx="513">
                  <c:v>51.4</c:v>
                </c:pt>
                <c:pt idx="514">
                  <c:v>51.5</c:v>
                </c:pt>
                <c:pt idx="515">
                  <c:v>51.6</c:v>
                </c:pt>
                <c:pt idx="516">
                  <c:v>51.7</c:v>
                </c:pt>
                <c:pt idx="517">
                  <c:v>51.8</c:v>
                </c:pt>
                <c:pt idx="518">
                  <c:v>51.9</c:v>
                </c:pt>
                <c:pt idx="519">
                  <c:v>52</c:v>
                </c:pt>
                <c:pt idx="520">
                  <c:v>52.1</c:v>
                </c:pt>
                <c:pt idx="521">
                  <c:v>52.2</c:v>
                </c:pt>
                <c:pt idx="522">
                  <c:v>52.3</c:v>
                </c:pt>
                <c:pt idx="523">
                  <c:v>52.4</c:v>
                </c:pt>
                <c:pt idx="524">
                  <c:v>52.5</c:v>
                </c:pt>
                <c:pt idx="525">
                  <c:v>52.6</c:v>
                </c:pt>
                <c:pt idx="526">
                  <c:v>52.7</c:v>
                </c:pt>
                <c:pt idx="527">
                  <c:v>52.8</c:v>
                </c:pt>
                <c:pt idx="528">
                  <c:v>52.9</c:v>
                </c:pt>
                <c:pt idx="529">
                  <c:v>53</c:v>
                </c:pt>
                <c:pt idx="530">
                  <c:v>53.1</c:v>
                </c:pt>
                <c:pt idx="531">
                  <c:v>53.2</c:v>
                </c:pt>
                <c:pt idx="532">
                  <c:v>53.3</c:v>
                </c:pt>
                <c:pt idx="533">
                  <c:v>53.4</c:v>
                </c:pt>
                <c:pt idx="534">
                  <c:v>53.5</c:v>
                </c:pt>
                <c:pt idx="535">
                  <c:v>53.6</c:v>
                </c:pt>
                <c:pt idx="536">
                  <c:v>53.7</c:v>
                </c:pt>
                <c:pt idx="537">
                  <c:v>53.8</c:v>
                </c:pt>
                <c:pt idx="538">
                  <c:v>53.9</c:v>
                </c:pt>
                <c:pt idx="539">
                  <c:v>54</c:v>
                </c:pt>
                <c:pt idx="540">
                  <c:v>54.1</c:v>
                </c:pt>
                <c:pt idx="541">
                  <c:v>54.2</c:v>
                </c:pt>
                <c:pt idx="542">
                  <c:v>54.3</c:v>
                </c:pt>
                <c:pt idx="543">
                  <c:v>54.4</c:v>
                </c:pt>
                <c:pt idx="544">
                  <c:v>54.5</c:v>
                </c:pt>
                <c:pt idx="545">
                  <c:v>54.6</c:v>
                </c:pt>
                <c:pt idx="546">
                  <c:v>54.7</c:v>
                </c:pt>
                <c:pt idx="547">
                  <c:v>54.8</c:v>
                </c:pt>
                <c:pt idx="548">
                  <c:v>54.9</c:v>
                </c:pt>
                <c:pt idx="549">
                  <c:v>55</c:v>
                </c:pt>
                <c:pt idx="550">
                  <c:v>55.1</c:v>
                </c:pt>
                <c:pt idx="551">
                  <c:v>55.2</c:v>
                </c:pt>
                <c:pt idx="552">
                  <c:v>55.3</c:v>
                </c:pt>
                <c:pt idx="553">
                  <c:v>55.4</c:v>
                </c:pt>
                <c:pt idx="554">
                  <c:v>55.5</c:v>
                </c:pt>
                <c:pt idx="555">
                  <c:v>55.6</c:v>
                </c:pt>
                <c:pt idx="556">
                  <c:v>55.7</c:v>
                </c:pt>
                <c:pt idx="557">
                  <c:v>55.8</c:v>
                </c:pt>
                <c:pt idx="558">
                  <c:v>55.9</c:v>
                </c:pt>
                <c:pt idx="559">
                  <c:v>56</c:v>
                </c:pt>
                <c:pt idx="560">
                  <c:v>56.1</c:v>
                </c:pt>
                <c:pt idx="561">
                  <c:v>56.2</c:v>
                </c:pt>
                <c:pt idx="562">
                  <c:v>56.3</c:v>
                </c:pt>
                <c:pt idx="563">
                  <c:v>56.4</c:v>
                </c:pt>
                <c:pt idx="564">
                  <c:v>56.5</c:v>
                </c:pt>
                <c:pt idx="565">
                  <c:v>56.6</c:v>
                </c:pt>
                <c:pt idx="566">
                  <c:v>56.7</c:v>
                </c:pt>
                <c:pt idx="567">
                  <c:v>56.8</c:v>
                </c:pt>
                <c:pt idx="568">
                  <c:v>56.9</c:v>
                </c:pt>
                <c:pt idx="569">
                  <c:v>57</c:v>
                </c:pt>
                <c:pt idx="570">
                  <c:v>57.1</c:v>
                </c:pt>
                <c:pt idx="571">
                  <c:v>57.2</c:v>
                </c:pt>
                <c:pt idx="572">
                  <c:v>57.3</c:v>
                </c:pt>
                <c:pt idx="573">
                  <c:v>57.4</c:v>
                </c:pt>
                <c:pt idx="574">
                  <c:v>57.5</c:v>
                </c:pt>
                <c:pt idx="575">
                  <c:v>57.6</c:v>
                </c:pt>
                <c:pt idx="576">
                  <c:v>57.7</c:v>
                </c:pt>
                <c:pt idx="577">
                  <c:v>57.8</c:v>
                </c:pt>
                <c:pt idx="578">
                  <c:v>57.9</c:v>
                </c:pt>
                <c:pt idx="579">
                  <c:v>58</c:v>
                </c:pt>
                <c:pt idx="580">
                  <c:v>58.1</c:v>
                </c:pt>
                <c:pt idx="581">
                  <c:v>58.2</c:v>
                </c:pt>
                <c:pt idx="582">
                  <c:v>58.3</c:v>
                </c:pt>
                <c:pt idx="583">
                  <c:v>58.4</c:v>
                </c:pt>
                <c:pt idx="584">
                  <c:v>58.5</c:v>
                </c:pt>
                <c:pt idx="585">
                  <c:v>58.6</c:v>
                </c:pt>
                <c:pt idx="586">
                  <c:v>58.7</c:v>
                </c:pt>
                <c:pt idx="587">
                  <c:v>58.8</c:v>
                </c:pt>
                <c:pt idx="588">
                  <c:v>58.9</c:v>
                </c:pt>
                <c:pt idx="589">
                  <c:v>59</c:v>
                </c:pt>
                <c:pt idx="590">
                  <c:v>59.1</c:v>
                </c:pt>
                <c:pt idx="591">
                  <c:v>59.2</c:v>
                </c:pt>
                <c:pt idx="592">
                  <c:v>59.3</c:v>
                </c:pt>
                <c:pt idx="593">
                  <c:v>59.4</c:v>
                </c:pt>
                <c:pt idx="594">
                  <c:v>59.5</c:v>
                </c:pt>
                <c:pt idx="595">
                  <c:v>59.6</c:v>
                </c:pt>
                <c:pt idx="596">
                  <c:v>59.7</c:v>
                </c:pt>
                <c:pt idx="597">
                  <c:v>59.8</c:v>
                </c:pt>
                <c:pt idx="598">
                  <c:v>59.9</c:v>
                </c:pt>
                <c:pt idx="599">
                  <c:v>60</c:v>
                </c:pt>
                <c:pt idx="600">
                  <c:v>60.1</c:v>
                </c:pt>
                <c:pt idx="601">
                  <c:v>60.2</c:v>
                </c:pt>
                <c:pt idx="602">
                  <c:v>60.3</c:v>
                </c:pt>
                <c:pt idx="603">
                  <c:v>60.4</c:v>
                </c:pt>
                <c:pt idx="604">
                  <c:v>60.5</c:v>
                </c:pt>
                <c:pt idx="605">
                  <c:v>60.6</c:v>
                </c:pt>
                <c:pt idx="606">
                  <c:v>60.7</c:v>
                </c:pt>
                <c:pt idx="607">
                  <c:v>60.8</c:v>
                </c:pt>
                <c:pt idx="608">
                  <c:v>60.9</c:v>
                </c:pt>
                <c:pt idx="609">
                  <c:v>61</c:v>
                </c:pt>
                <c:pt idx="610">
                  <c:v>61.1</c:v>
                </c:pt>
                <c:pt idx="611">
                  <c:v>61.2</c:v>
                </c:pt>
                <c:pt idx="612">
                  <c:v>61.3</c:v>
                </c:pt>
                <c:pt idx="613">
                  <c:v>61.4</c:v>
                </c:pt>
                <c:pt idx="614">
                  <c:v>61.5</c:v>
                </c:pt>
                <c:pt idx="615">
                  <c:v>61.6</c:v>
                </c:pt>
                <c:pt idx="616">
                  <c:v>61.7</c:v>
                </c:pt>
                <c:pt idx="617">
                  <c:v>61.8</c:v>
                </c:pt>
                <c:pt idx="618">
                  <c:v>61.9</c:v>
                </c:pt>
                <c:pt idx="619">
                  <c:v>62</c:v>
                </c:pt>
                <c:pt idx="620">
                  <c:v>62.1</c:v>
                </c:pt>
                <c:pt idx="621">
                  <c:v>62.2</c:v>
                </c:pt>
                <c:pt idx="622">
                  <c:v>62.3</c:v>
                </c:pt>
                <c:pt idx="623">
                  <c:v>62.4</c:v>
                </c:pt>
                <c:pt idx="624">
                  <c:v>62.5</c:v>
                </c:pt>
                <c:pt idx="625">
                  <c:v>62.6</c:v>
                </c:pt>
                <c:pt idx="626">
                  <c:v>62.7</c:v>
                </c:pt>
                <c:pt idx="627">
                  <c:v>62.8</c:v>
                </c:pt>
                <c:pt idx="628">
                  <c:v>62.9</c:v>
                </c:pt>
                <c:pt idx="629">
                  <c:v>63</c:v>
                </c:pt>
                <c:pt idx="630">
                  <c:v>63.1</c:v>
                </c:pt>
                <c:pt idx="631">
                  <c:v>63.2</c:v>
                </c:pt>
                <c:pt idx="632">
                  <c:v>63.3</c:v>
                </c:pt>
                <c:pt idx="633">
                  <c:v>63.4</c:v>
                </c:pt>
                <c:pt idx="634">
                  <c:v>63.5</c:v>
                </c:pt>
                <c:pt idx="635">
                  <c:v>63.6</c:v>
                </c:pt>
                <c:pt idx="636">
                  <c:v>63.7</c:v>
                </c:pt>
                <c:pt idx="637">
                  <c:v>63.8</c:v>
                </c:pt>
                <c:pt idx="638">
                  <c:v>63.9</c:v>
                </c:pt>
                <c:pt idx="639">
                  <c:v>64</c:v>
                </c:pt>
                <c:pt idx="640">
                  <c:v>64.099999999999994</c:v>
                </c:pt>
                <c:pt idx="641">
                  <c:v>64.2</c:v>
                </c:pt>
                <c:pt idx="642">
                  <c:v>64.3</c:v>
                </c:pt>
                <c:pt idx="643">
                  <c:v>64.400000000000006</c:v>
                </c:pt>
                <c:pt idx="644">
                  <c:v>64.5</c:v>
                </c:pt>
                <c:pt idx="645">
                  <c:v>64.599999999999994</c:v>
                </c:pt>
                <c:pt idx="646">
                  <c:v>64.7</c:v>
                </c:pt>
                <c:pt idx="647">
                  <c:v>64.8</c:v>
                </c:pt>
                <c:pt idx="648">
                  <c:v>64.900000000000006</c:v>
                </c:pt>
                <c:pt idx="649">
                  <c:v>65</c:v>
                </c:pt>
                <c:pt idx="650">
                  <c:v>65.099999999999994</c:v>
                </c:pt>
                <c:pt idx="651">
                  <c:v>65.2</c:v>
                </c:pt>
                <c:pt idx="652">
                  <c:v>65.3</c:v>
                </c:pt>
                <c:pt idx="653">
                  <c:v>65.400000000000006</c:v>
                </c:pt>
                <c:pt idx="654">
                  <c:v>65.5</c:v>
                </c:pt>
                <c:pt idx="655">
                  <c:v>65.599999999999994</c:v>
                </c:pt>
                <c:pt idx="656">
                  <c:v>65.7</c:v>
                </c:pt>
                <c:pt idx="657">
                  <c:v>65.8</c:v>
                </c:pt>
                <c:pt idx="658">
                  <c:v>65.900000000000006</c:v>
                </c:pt>
                <c:pt idx="659">
                  <c:v>66</c:v>
                </c:pt>
                <c:pt idx="660">
                  <c:v>66.099999999999994</c:v>
                </c:pt>
                <c:pt idx="661">
                  <c:v>66.2</c:v>
                </c:pt>
                <c:pt idx="662">
                  <c:v>66.3</c:v>
                </c:pt>
                <c:pt idx="663">
                  <c:v>66.400000000000006</c:v>
                </c:pt>
                <c:pt idx="664">
                  <c:v>66.5</c:v>
                </c:pt>
                <c:pt idx="665">
                  <c:v>66.599999999999994</c:v>
                </c:pt>
                <c:pt idx="666">
                  <c:v>66.7</c:v>
                </c:pt>
                <c:pt idx="667">
                  <c:v>66.8</c:v>
                </c:pt>
                <c:pt idx="668">
                  <c:v>66.900000000000006</c:v>
                </c:pt>
                <c:pt idx="669">
                  <c:v>67</c:v>
                </c:pt>
                <c:pt idx="670">
                  <c:v>67.099999999999994</c:v>
                </c:pt>
                <c:pt idx="671">
                  <c:v>67.2</c:v>
                </c:pt>
                <c:pt idx="672">
                  <c:v>67.3</c:v>
                </c:pt>
                <c:pt idx="673">
                  <c:v>67.400000000000006</c:v>
                </c:pt>
                <c:pt idx="674">
                  <c:v>67.5</c:v>
                </c:pt>
                <c:pt idx="675">
                  <c:v>67.599999999999994</c:v>
                </c:pt>
                <c:pt idx="676">
                  <c:v>67.7</c:v>
                </c:pt>
                <c:pt idx="677">
                  <c:v>67.8</c:v>
                </c:pt>
                <c:pt idx="678">
                  <c:v>67.900000000000006</c:v>
                </c:pt>
                <c:pt idx="679">
                  <c:v>68</c:v>
                </c:pt>
                <c:pt idx="680">
                  <c:v>68.099999999999994</c:v>
                </c:pt>
                <c:pt idx="681">
                  <c:v>68.2</c:v>
                </c:pt>
                <c:pt idx="682">
                  <c:v>68.3</c:v>
                </c:pt>
                <c:pt idx="683">
                  <c:v>68.400000000000006</c:v>
                </c:pt>
                <c:pt idx="684">
                  <c:v>68.5</c:v>
                </c:pt>
                <c:pt idx="685">
                  <c:v>68.599999999999994</c:v>
                </c:pt>
                <c:pt idx="686">
                  <c:v>68.7</c:v>
                </c:pt>
                <c:pt idx="687">
                  <c:v>68.8</c:v>
                </c:pt>
                <c:pt idx="688">
                  <c:v>68.900000000000006</c:v>
                </c:pt>
                <c:pt idx="689">
                  <c:v>69</c:v>
                </c:pt>
                <c:pt idx="690">
                  <c:v>69.099999999999994</c:v>
                </c:pt>
                <c:pt idx="691">
                  <c:v>69.2</c:v>
                </c:pt>
                <c:pt idx="692">
                  <c:v>69.3</c:v>
                </c:pt>
                <c:pt idx="693">
                  <c:v>69.400000000000006</c:v>
                </c:pt>
                <c:pt idx="694">
                  <c:v>69.5</c:v>
                </c:pt>
                <c:pt idx="695">
                  <c:v>69.599999999999994</c:v>
                </c:pt>
                <c:pt idx="696">
                  <c:v>69.7</c:v>
                </c:pt>
                <c:pt idx="697">
                  <c:v>69.8</c:v>
                </c:pt>
                <c:pt idx="698">
                  <c:v>69.900000000000006</c:v>
                </c:pt>
                <c:pt idx="699">
                  <c:v>70</c:v>
                </c:pt>
                <c:pt idx="700">
                  <c:v>70.099999999999994</c:v>
                </c:pt>
                <c:pt idx="701">
                  <c:v>70.2</c:v>
                </c:pt>
                <c:pt idx="702">
                  <c:v>70.3</c:v>
                </c:pt>
                <c:pt idx="703">
                  <c:v>70.400000000000006</c:v>
                </c:pt>
                <c:pt idx="704">
                  <c:v>70.5</c:v>
                </c:pt>
                <c:pt idx="705">
                  <c:v>70.599999999999994</c:v>
                </c:pt>
                <c:pt idx="706">
                  <c:v>70.7</c:v>
                </c:pt>
                <c:pt idx="707">
                  <c:v>70.8</c:v>
                </c:pt>
                <c:pt idx="708">
                  <c:v>70.900000000000006</c:v>
                </c:pt>
                <c:pt idx="709">
                  <c:v>71</c:v>
                </c:pt>
                <c:pt idx="710">
                  <c:v>71.099999999999994</c:v>
                </c:pt>
                <c:pt idx="711">
                  <c:v>71.2</c:v>
                </c:pt>
                <c:pt idx="712">
                  <c:v>71.3</c:v>
                </c:pt>
                <c:pt idx="713">
                  <c:v>71.400000000000006</c:v>
                </c:pt>
                <c:pt idx="714">
                  <c:v>71.5</c:v>
                </c:pt>
                <c:pt idx="715">
                  <c:v>71.599999999999994</c:v>
                </c:pt>
                <c:pt idx="716">
                  <c:v>71.7</c:v>
                </c:pt>
                <c:pt idx="717">
                  <c:v>71.8</c:v>
                </c:pt>
                <c:pt idx="718">
                  <c:v>71.900000000000006</c:v>
                </c:pt>
                <c:pt idx="719">
                  <c:v>72</c:v>
                </c:pt>
                <c:pt idx="720">
                  <c:v>72.099999999999994</c:v>
                </c:pt>
                <c:pt idx="721">
                  <c:v>72.2</c:v>
                </c:pt>
                <c:pt idx="722">
                  <c:v>72.3</c:v>
                </c:pt>
                <c:pt idx="723">
                  <c:v>72.400000000000006</c:v>
                </c:pt>
                <c:pt idx="724">
                  <c:v>72.5</c:v>
                </c:pt>
                <c:pt idx="725">
                  <c:v>72.599999999999994</c:v>
                </c:pt>
                <c:pt idx="726">
                  <c:v>72.7</c:v>
                </c:pt>
                <c:pt idx="727">
                  <c:v>72.8</c:v>
                </c:pt>
                <c:pt idx="728">
                  <c:v>72.900000000000006</c:v>
                </c:pt>
                <c:pt idx="729">
                  <c:v>73</c:v>
                </c:pt>
                <c:pt idx="730">
                  <c:v>73.099999999999994</c:v>
                </c:pt>
                <c:pt idx="731">
                  <c:v>73.2</c:v>
                </c:pt>
                <c:pt idx="732">
                  <c:v>73.3</c:v>
                </c:pt>
                <c:pt idx="733">
                  <c:v>73.400000000000006</c:v>
                </c:pt>
                <c:pt idx="734">
                  <c:v>73.5</c:v>
                </c:pt>
                <c:pt idx="735">
                  <c:v>73.599999999999994</c:v>
                </c:pt>
                <c:pt idx="736">
                  <c:v>73.7</c:v>
                </c:pt>
                <c:pt idx="737">
                  <c:v>73.8</c:v>
                </c:pt>
                <c:pt idx="738">
                  <c:v>73.900000000000006</c:v>
                </c:pt>
                <c:pt idx="739">
                  <c:v>74</c:v>
                </c:pt>
                <c:pt idx="740">
                  <c:v>74.099999999999994</c:v>
                </c:pt>
                <c:pt idx="741">
                  <c:v>74.2</c:v>
                </c:pt>
                <c:pt idx="742">
                  <c:v>74.3</c:v>
                </c:pt>
                <c:pt idx="743">
                  <c:v>74.400000000000006</c:v>
                </c:pt>
                <c:pt idx="744">
                  <c:v>74.5</c:v>
                </c:pt>
                <c:pt idx="745">
                  <c:v>74.599999999999994</c:v>
                </c:pt>
                <c:pt idx="746">
                  <c:v>74.7</c:v>
                </c:pt>
                <c:pt idx="747">
                  <c:v>74.8</c:v>
                </c:pt>
                <c:pt idx="748">
                  <c:v>74.900000000000006</c:v>
                </c:pt>
                <c:pt idx="749">
                  <c:v>75</c:v>
                </c:pt>
                <c:pt idx="750">
                  <c:v>75.099999999999994</c:v>
                </c:pt>
                <c:pt idx="751">
                  <c:v>75.2</c:v>
                </c:pt>
                <c:pt idx="752">
                  <c:v>75.3</c:v>
                </c:pt>
                <c:pt idx="753">
                  <c:v>75.400000000000006</c:v>
                </c:pt>
                <c:pt idx="754">
                  <c:v>75.5</c:v>
                </c:pt>
                <c:pt idx="755">
                  <c:v>75.599999999999994</c:v>
                </c:pt>
                <c:pt idx="756">
                  <c:v>75.7</c:v>
                </c:pt>
                <c:pt idx="757">
                  <c:v>75.8</c:v>
                </c:pt>
                <c:pt idx="758">
                  <c:v>75.900000000000006</c:v>
                </c:pt>
                <c:pt idx="759">
                  <c:v>76</c:v>
                </c:pt>
                <c:pt idx="760">
                  <c:v>76.099999999999994</c:v>
                </c:pt>
                <c:pt idx="761">
                  <c:v>76.2</c:v>
                </c:pt>
                <c:pt idx="762">
                  <c:v>76.3</c:v>
                </c:pt>
                <c:pt idx="763">
                  <c:v>76.400000000000006</c:v>
                </c:pt>
                <c:pt idx="764">
                  <c:v>76.5</c:v>
                </c:pt>
                <c:pt idx="765">
                  <c:v>76.599999999999994</c:v>
                </c:pt>
                <c:pt idx="766">
                  <c:v>76.7</c:v>
                </c:pt>
                <c:pt idx="767">
                  <c:v>76.8</c:v>
                </c:pt>
                <c:pt idx="768">
                  <c:v>76.900000000000006</c:v>
                </c:pt>
                <c:pt idx="769">
                  <c:v>77</c:v>
                </c:pt>
                <c:pt idx="770">
                  <c:v>77.099999999999994</c:v>
                </c:pt>
                <c:pt idx="771">
                  <c:v>77.2</c:v>
                </c:pt>
                <c:pt idx="772">
                  <c:v>77.3</c:v>
                </c:pt>
                <c:pt idx="773">
                  <c:v>77.400000000000006</c:v>
                </c:pt>
                <c:pt idx="774">
                  <c:v>77.5</c:v>
                </c:pt>
                <c:pt idx="775">
                  <c:v>77.599999999999994</c:v>
                </c:pt>
                <c:pt idx="776">
                  <c:v>77.7</c:v>
                </c:pt>
                <c:pt idx="777">
                  <c:v>77.8</c:v>
                </c:pt>
                <c:pt idx="778">
                  <c:v>77.900000000000006</c:v>
                </c:pt>
                <c:pt idx="779">
                  <c:v>78</c:v>
                </c:pt>
                <c:pt idx="780">
                  <c:v>78.099999999999994</c:v>
                </c:pt>
                <c:pt idx="781">
                  <c:v>78.2</c:v>
                </c:pt>
                <c:pt idx="782">
                  <c:v>78.3</c:v>
                </c:pt>
                <c:pt idx="783">
                  <c:v>78.400000000000006</c:v>
                </c:pt>
                <c:pt idx="784">
                  <c:v>78.5</c:v>
                </c:pt>
                <c:pt idx="785">
                  <c:v>78.599999999999994</c:v>
                </c:pt>
                <c:pt idx="786">
                  <c:v>78.7</c:v>
                </c:pt>
                <c:pt idx="787">
                  <c:v>78.8</c:v>
                </c:pt>
                <c:pt idx="788">
                  <c:v>78.900000000000006</c:v>
                </c:pt>
                <c:pt idx="789">
                  <c:v>79</c:v>
                </c:pt>
                <c:pt idx="790">
                  <c:v>79.099999999999994</c:v>
                </c:pt>
                <c:pt idx="791">
                  <c:v>79.2</c:v>
                </c:pt>
                <c:pt idx="792">
                  <c:v>79.3</c:v>
                </c:pt>
                <c:pt idx="793">
                  <c:v>79.400000000000006</c:v>
                </c:pt>
                <c:pt idx="794">
                  <c:v>79.5</c:v>
                </c:pt>
                <c:pt idx="795">
                  <c:v>79.599999999999994</c:v>
                </c:pt>
                <c:pt idx="796">
                  <c:v>79.7</c:v>
                </c:pt>
                <c:pt idx="797">
                  <c:v>79.8</c:v>
                </c:pt>
                <c:pt idx="798">
                  <c:v>79.900000000000006</c:v>
                </c:pt>
                <c:pt idx="799">
                  <c:v>80</c:v>
                </c:pt>
                <c:pt idx="800">
                  <c:v>80.099999999999994</c:v>
                </c:pt>
                <c:pt idx="801">
                  <c:v>80.2</c:v>
                </c:pt>
                <c:pt idx="802">
                  <c:v>80.3</c:v>
                </c:pt>
                <c:pt idx="803">
                  <c:v>80.400000000000006</c:v>
                </c:pt>
                <c:pt idx="804">
                  <c:v>80.5</c:v>
                </c:pt>
                <c:pt idx="805">
                  <c:v>80.599999999999994</c:v>
                </c:pt>
                <c:pt idx="806">
                  <c:v>80.7</c:v>
                </c:pt>
                <c:pt idx="807">
                  <c:v>80.8</c:v>
                </c:pt>
                <c:pt idx="808">
                  <c:v>80.900000000000006</c:v>
                </c:pt>
                <c:pt idx="809">
                  <c:v>81</c:v>
                </c:pt>
                <c:pt idx="810">
                  <c:v>81.099999999999994</c:v>
                </c:pt>
                <c:pt idx="811">
                  <c:v>81.2</c:v>
                </c:pt>
                <c:pt idx="812">
                  <c:v>81.3</c:v>
                </c:pt>
                <c:pt idx="813">
                  <c:v>81.400000000000006</c:v>
                </c:pt>
                <c:pt idx="814">
                  <c:v>81.5</c:v>
                </c:pt>
                <c:pt idx="815">
                  <c:v>81.599999999999994</c:v>
                </c:pt>
                <c:pt idx="816">
                  <c:v>81.7</c:v>
                </c:pt>
                <c:pt idx="817">
                  <c:v>81.8</c:v>
                </c:pt>
                <c:pt idx="818">
                  <c:v>81.900000000000006</c:v>
                </c:pt>
                <c:pt idx="819">
                  <c:v>82</c:v>
                </c:pt>
                <c:pt idx="820">
                  <c:v>82.1</c:v>
                </c:pt>
                <c:pt idx="821">
                  <c:v>82.2</c:v>
                </c:pt>
                <c:pt idx="822">
                  <c:v>82.3</c:v>
                </c:pt>
                <c:pt idx="823">
                  <c:v>82.4</c:v>
                </c:pt>
                <c:pt idx="824">
                  <c:v>82.5</c:v>
                </c:pt>
                <c:pt idx="825">
                  <c:v>82.6</c:v>
                </c:pt>
                <c:pt idx="826">
                  <c:v>82.7</c:v>
                </c:pt>
                <c:pt idx="827">
                  <c:v>82.8</c:v>
                </c:pt>
                <c:pt idx="828">
                  <c:v>82.9</c:v>
                </c:pt>
                <c:pt idx="829">
                  <c:v>83</c:v>
                </c:pt>
                <c:pt idx="830">
                  <c:v>83.1</c:v>
                </c:pt>
                <c:pt idx="831">
                  <c:v>83.2</c:v>
                </c:pt>
                <c:pt idx="832">
                  <c:v>83.3</c:v>
                </c:pt>
                <c:pt idx="833">
                  <c:v>83.4</c:v>
                </c:pt>
                <c:pt idx="834">
                  <c:v>83.5</c:v>
                </c:pt>
                <c:pt idx="835">
                  <c:v>83.6</c:v>
                </c:pt>
                <c:pt idx="836">
                  <c:v>83.7</c:v>
                </c:pt>
                <c:pt idx="837">
                  <c:v>83.8</c:v>
                </c:pt>
                <c:pt idx="838">
                  <c:v>83.9</c:v>
                </c:pt>
                <c:pt idx="839">
                  <c:v>84</c:v>
                </c:pt>
                <c:pt idx="840">
                  <c:v>84.1</c:v>
                </c:pt>
                <c:pt idx="841">
                  <c:v>84.2</c:v>
                </c:pt>
                <c:pt idx="842">
                  <c:v>84.3</c:v>
                </c:pt>
                <c:pt idx="843">
                  <c:v>84.4</c:v>
                </c:pt>
                <c:pt idx="844">
                  <c:v>84.5</c:v>
                </c:pt>
                <c:pt idx="845">
                  <c:v>84.6</c:v>
                </c:pt>
                <c:pt idx="846">
                  <c:v>84.7</c:v>
                </c:pt>
                <c:pt idx="847">
                  <c:v>84.8</c:v>
                </c:pt>
                <c:pt idx="848">
                  <c:v>84.9</c:v>
                </c:pt>
                <c:pt idx="849">
                  <c:v>85</c:v>
                </c:pt>
                <c:pt idx="850">
                  <c:v>85.1</c:v>
                </c:pt>
                <c:pt idx="851">
                  <c:v>85.2</c:v>
                </c:pt>
                <c:pt idx="852">
                  <c:v>85.3</c:v>
                </c:pt>
                <c:pt idx="853">
                  <c:v>85.4</c:v>
                </c:pt>
                <c:pt idx="854">
                  <c:v>85.5</c:v>
                </c:pt>
                <c:pt idx="855">
                  <c:v>85.6</c:v>
                </c:pt>
                <c:pt idx="856">
                  <c:v>85.7</c:v>
                </c:pt>
                <c:pt idx="857">
                  <c:v>85.8</c:v>
                </c:pt>
                <c:pt idx="858">
                  <c:v>85.9</c:v>
                </c:pt>
                <c:pt idx="859">
                  <c:v>86</c:v>
                </c:pt>
                <c:pt idx="860">
                  <c:v>86.1</c:v>
                </c:pt>
                <c:pt idx="861">
                  <c:v>86.2</c:v>
                </c:pt>
                <c:pt idx="862">
                  <c:v>86.3</c:v>
                </c:pt>
                <c:pt idx="863">
                  <c:v>86.4</c:v>
                </c:pt>
                <c:pt idx="864">
                  <c:v>86.5</c:v>
                </c:pt>
                <c:pt idx="865">
                  <c:v>86.6</c:v>
                </c:pt>
                <c:pt idx="866">
                  <c:v>86.7</c:v>
                </c:pt>
                <c:pt idx="867">
                  <c:v>86.8</c:v>
                </c:pt>
                <c:pt idx="868">
                  <c:v>86.9</c:v>
                </c:pt>
                <c:pt idx="869">
                  <c:v>87</c:v>
                </c:pt>
                <c:pt idx="870">
                  <c:v>87.1</c:v>
                </c:pt>
                <c:pt idx="871">
                  <c:v>87.2</c:v>
                </c:pt>
                <c:pt idx="872">
                  <c:v>87.3</c:v>
                </c:pt>
                <c:pt idx="873">
                  <c:v>87.4</c:v>
                </c:pt>
                <c:pt idx="874">
                  <c:v>87.5</c:v>
                </c:pt>
                <c:pt idx="875">
                  <c:v>87.6</c:v>
                </c:pt>
                <c:pt idx="876">
                  <c:v>87.7</c:v>
                </c:pt>
                <c:pt idx="877">
                  <c:v>87.8</c:v>
                </c:pt>
                <c:pt idx="878">
                  <c:v>87.9</c:v>
                </c:pt>
                <c:pt idx="879">
                  <c:v>88</c:v>
                </c:pt>
                <c:pt idx="880">
                  <c:v>88.1</c:v>
                </c:pt>
                <c:pt idx="881">
                  <c:v>88.2</c:v>
                </c:pt>
                <c:pt idx="882">
                  <c:v>88.3</c:v>
                </c:pt>
                <c:pt idx="883">
                  <c:v>88.4</c:v>
                </c:pt>
                <c:pt idx="884">
                  <c:v>88.5</c:v>
                </c:pt>
                <c:pt idx="885">
                  <c:v>88.6</c:v>
                </c:pt>
                <c:pt idx="886">
                  <c:v>88.7</c:v>
                </c:pt>
                <c:pt idx="887">
                  <c:v>88.8</c:v>
                </c:pt>
                <c:pt idx="888">
                  <c:v>88.9</c:v>
                </c:pt>
                <c:pt idx="889">
                  <c:v>89</c:v>
                </c:pt>
                <c:pt idx="890">
                  <c:v>89.1</c:v>
                </c:pt>
                <c:pt idx="891">
                  <c:v>89.2</c:v>
                </c:pt>
                <c:pt idx="892">
                  <c:v>89.3</c:v>
                </c:pt>
                <c:pt idx="893">
                  <c:v>89.4</c:v>
                </c:pt>
                <c:pt idx="894">
                  <c:v>89.5</c:v>
                </c:pt>
                <c:pt idx="895">
                  <c:v>89.6</c:v>
                </c:pt>
                <c:pt idx="896">
                  <c:v>89.7</c:v>
                </c:pt>
                <c:pt idx="897">
                  <c:v>89.8</c:v>
                </c:pt>
                <c:pt idx="898">
                  <c:v>89.9</c:v>
                </c:pt>
                <c:pt idx="899">
                  <c:v>90</c:v>
                </c:pt>
                <c:pt idx="900">
                  <c:v>90.1</c:v>
                </c:pt>
                <c:pt idx="901">
                  <c:v>90.2</c:v>
                </c:pt>
                <c:pt idx="902">
                  <c:v>90.3</c:v>
                </c:pt>
                <c:pt idx="903">
                  <c:v>90.4</c:v>
                </c:pt>
                <c:pt idx="904">
                  <c:v>90.5</c:v>
                </c:pt>
                <c:pt idx="905">
                  <c:v>90.6</c:v>
                </c:pt>
                <c:pt idx="906">
                  <c:v>90.7</c:v>
                </c:pt>
                <c:pt idx="907">
                  <c:v>90.8</c:v>
                </c:pt>
                <c:pt idx="908">
                  <c:v>90.9</c:v>
                </c:pt>
                <c:pt idx="909">
                  <c:v>91</c:v>
                </c:pt>
                <c:pt idx="910">
                  <c:v>91.1</c:v>
                </c:pt>
                <c:pt idx="911">
                  <c:v>91.2</c:v>
                </c:pt>
                <c:pt idx="912">
                  <c:v>91.3</c:v>
                </c:pt>
                <c:pt idx="913">
                  <c:v>91.4</c:v>
                </c:pt>
                <c:pt idx="914">
                  <c:v>91.5</c:v>
                </c:pt>
                <c:pt idx="915">
                  <c:v>91.6</c:v>
                </c:pt>
                <c:pt idx="916">
                  <c:v>91.7</c:v>
                </c:pt>
                <c:pt idx="917">
                  <c:v>91.8</c:v>
                </c:pt>
                <c:pt idx="918">
                  <c:v>91.9</c:v>
                </c:pt>
                <c:pt idx="919">
                  <c:v>92</c:v>
                </c:pt>
                <c:pt idx="920">
                  <c:v>92.1</c:v>
                </c:pt>
                <c:pt idx="921">
                  <c:v>92.2</c:v>
                </c:pt>
                <c:pt idx="922">
                  <c:v>92.3</c:v>
                </c:pt>
                <c:pt idx="923">
                  <c:v>92.4</c:v>
                </c:pt>
                <c:pt idx="924">
                  <c:v>92.5</c:v>
                </c:pt>
                <c:pt idx="925">
                  <c:v>92.6</c:v>
                </c:pt>
                <c:pt idx="926">
                  <c:v>92.7</c:v>
                </c:pt>
                <c:pt idx="927">
                  <c:v>92.8</c:v>
                </c:pt>
                <c:pt idx="928">
                  <c:v>92.9</c:v>
                </c:pt>
                <c:pt idx="929">
                  <c:v>93</c:v>
                </c:pt>
                <c:pt idx="930">
                  <c:v>93.1</c:v>
                </c:pt>
                <c:pt idx="931">
                  <c:v>93.2</c:v>
                </c:pt>
                <c:pt idx="932">
                  <c:v>93.3</c:v>
                </c:pt>
                <c:pt idx="933">
                  <c:v>93.4</c:v>
                </c:pt>
                <c:pt idx="934">
                  <c:v>93.5</c:v>
                </c:pt>
                <c:pt idx="935">
                  <c:v>93.6</c:v>
                </c:pt>
                <c:pt idx="936">
                  <c:v>93.7</c:v>
                </c:pt>
                <c:pt idx="937">
                  <c:v>93.8</c:v>
                </c:pt>
                <c:pt idx="938">
                  <c:v>93.9</c:v>
                </c:pt>
                <c:pt idx="939">
                  <c:v>94</c:v>
                </c:pt>
                <c:pt idx="940">
                  <c:v>94.1</c:v>
                </c:pt>
                <c:pt idx="941">
                  <c:v>94.2</c:v>
                </c:pt>
                <c:pt idx="942">
                  <c:v>94.3</c:v>
                </c:pt>
                <c:pt idx="943">
                  <c:v>94.4</c:v>
                </c:pt>
                <c:pt idx="944">
                  <c:v>94.5</c:v>
                </c:pt>
                <c:pt idx="945">
                  <c:v>94.6</c:v>
                </c:pt>
                <c:pt idx="946">
                  <c:v>94.7</c:v>
                </c:pt>
                <c:pt idx="947">
                  <c:v>94.8</c:v>
                </c:pt>
                <c:pt idx="948">
                  <c:v>94.9</c:v>
                </c:pt>
                <c:pt idx="949">
                  <c:v>95</c:v>
                </c:pt>
                <c:pt idx="950">
                  <c:v>95.1</c:v>
                </c:pt>
                <c:pt idx="951">
                  <c:v>95.2</c:v>
                </c:pt>
                <c:pt idx="952">
                  <c:v>95.3</c:v>
                </c:pt>
                <c:pt idx="953">
                  <c:v>95.4</c:v>
                </c:pt>
                <c:pt idx="954">
                  <c:v>95.5</c:v>
                </c:pt>
                <c:pt idx="955">
                  <c:v>95.6</c:v>
                </c:pt>
                <c:pt idx="956">
                  <c:v>95.7</c:v>
                </c:pt>
                <c:pt idx="957">
                  <c:v>95.8</c:v>
                </c:pt>
                <c:pt idx="958">
                  <c:v>95.9</c:v>
                </c:pt>
                <c:pt idx="959">
                  <c:v>96</c:v>
                </c:pt>
                <c:pt idx="960">
                  <c:v>96.1</c:v>
                </c:pt>
                <c:pt idx="961">
                  <c:v>96.2</c:v>
                </c:pt>
                <c:pt idx="962">
                  <c:v>96.3</c:v>
                </c:pt>
                <c:pt idx="963">
                  <c:v>96.4</c:v>
                </c:pt>
                <c:pt idx="964">
                  <c:v>96.5</c:v>
                </c:pt>
                <c:pt idx="965">
                  <c:v>96.6</c:v>
                </c:pt>
                <c:pt idx="966">
                  <c:v>96.7</c:v>
                </c:pt>
                <c:pt idx="967">
                  <c:v>96.8</c:v>
                </c:pt>
                <c:pt idx="968">
                  <c:v>96.9</c:v>
                </c:pt>
                <c:pt idx="969">
                  <c:v>97</c:v>
                </c:pt>
                <c:pt idx="970">
                  <c:v>97.1</c:v>
                </c:pt>
                <c:pt idx="971">
                  <c:v>97.2</c:v>
                </c:pt>
                <c:pt idx="972">
                  <c:v>97.3</c:v>
                </c:pt>
                <c:pt idx="973">
                  <c:v>97.4</c:v>
                </c:pt>
                <c:pt idx="974">
                  <c:v>97.5</c:v>
                </c:pt>
                <c:pt idx="975">
                  <c:v>97.6</c:v>
                </c:pt>
                <c:pt idx="976">
                  <c:v>97.7</c:v>
                </c:pt>
                <c:pt idx="977">
                  <c:v>97.8</c:v>
                </c:pt>
                <c:pt idx="978">
                  <c:v>97.9</c:v>
                </c:pt>
                <c:pt idx="979">
                  <c:v>98</c:v>
                </c:pt>
                <c:pt idx="980">
                  <c:v>98.1</c:v>
                </c:pt>
                <c:pt idx="981">
                  <c:v>98.2</c:v>
                </c:pt>
                <c:pt idx="982">
                  <c:v>98.3</c:v>
                </c:pt>
                <c:pt idx="983">
                  <c:v>98.4</c:v>
                </c:pt>
                <c:pt idx="984">
                  <c:v>98.5</c:v>
                </c:pt>
                <c:pt idx="985">
                  <c:v>98.6</c:v>
                </c:pt>
                <c:pt idx="986">
                  <c:v>98.7</c:v>
                </c:pt>
                <c:pt idx="987">
                  <c:v>98.8</c:v>
                </c:pt>
                <c:pt idx="988">
                  <c:v>98.9</c:v>
                </c:pt>
                <c:pt idx="989">
                  <c:v>99</c:v>
                </c:pt>
                <c:pt idx="990">
                  <c:v>99.1</c:v>
                </c:pt>
                <c:pt idx="991">
                  <c:v>99.2</c:v>
                </c:pt>
                <c:pt idx="992">
                  <c:v>99.3</c:v>
                </c:pt>
                <c:pt idx="993">
                  <c:v>99.4</c:v>
                </c:pt>
                <c:pt idx="994">
                  <c:v>99.5</c:v>
                </c:pt>
                <c:pt idx="995">
                  <c:v>99.6</c:v>
                </c:pt>
                <c:pt idx="996">
                  <c:v>99.7</c:v>
                </c:pt>
                <c:pt idx="997">
                  <c:v>99.8</c:v>
                </c:pt>
                <c:pt idx="998">
                  <c:v>99.9</c:v>
                </c:pt>
                <c:pt idx="999">
                  <c:v>100</c:v>
                </c:pt>
                <c:pt idx="1000">
                  <c:v>100.1</c:v>
                </c:pt>
                <c:pt idx="1001">
                  <c:v>100.2</c:v>
                </c:pt>
                <c:pt idx="1002">
                  <c:v>100.3</c:v>
                </c:pt>
                <c:pt idx="1003">
                  <c:v>100.4</c:v>
                </c:pt>
                <c:pt idx="1004">
                  <c:v>100.5</c:v>
                </c:pt>
                <c:pt idx="1005">
                  <c:v>100.6</c:v>
                </c:pt>
                <c:pt idx="1006">
                  <c:v>100.7</c:v>
                </c:pt>
                <c:pt idx="1007">
                  <c:v>100.8</c:v>
                </c:pt>
                <c:pt idx="1008">
                  <c:v>100.9</c:v>
                </c:pt>
                <c:pt idx="1009">
                  <c:v>101</c:v>
                </c:pt>
                <c:pt idx="1010">
                  <c:v>101.1</c:v>
                </c:pt>
                <c:pt idx="1011">
                  <c:v>101.2</c:v>
                </c:pt>
                <c:pt idx="1012">
                  <c:v>101.3</c:v>
                </c:pt>
                <c:pt idx="1013">
                  <c:v>101.4</c:v>
                </c:pt>
                <c:pt idx="1014">
                  <c:v>101.5</c:v>
                </c:pt>
                <c:pt idx="1015">
                  <c:v>101.6</c:v>
                </c:pt>
                <c:pt idx="1016">
                  <c:v>101.7</c:v>
                </c:pt>
                <c:pt idx="1017">
                  <c:v>101.8</c:v>
                </c:pt>
                <c:pt idx="1018">
                  <c:v>101.9</c:v>
                </c:pt>
                <c:pt idx="1019">
                  <c:v>102</c:v>
                </c:pt>
                <c:pt idx="1020">
                  <c:v>102.1</c:v>
                </c:pt>
                <c:pt idx="1021">
                  <c:v>102.2</c:v>
                </c:pt>
                <c:pt idx="1022">
                  <c:v>102.3</c:v>
                </c:pt>
                <c:pt idx="1023">
                  <c:v>102.4</c:v>
                </c:pt>
                <c:pt idx="1024">
                  <c:v>102.5</c:v>
                </c:pt>
                <c:pt idx="1025">
                  <c:v>102.6</c:v>
                </c:pt>
                <c:pt idx="1026">
                  <c:v>102.7</c:v>
                </c:pt>
                <c:pt idx="1027">
                  <c:v>102.8</c:v>
                </c:pt>
                <c:pt idx="1028">
                  <c:v>102.9</c:v>
                </c:pt>
                <c:pt idx="1029">
                  <c:v>103</c:v>
                </c:pt>
                <c:pt idx="1030">
                  <c:v>103.1</c:v>
                </c:pt>
                <c:pt idx="1031">
                  <c:v>103.2</c:v>
                </c:pt>
                <c:pt idx="1032">
                  <c:v>103.3</c:v>
                </c:pt>
                <c:pt idx="1033">
                  <c:v>103.4</c:v>
                </c:pt>
                <c:pt idx="1034">
                  <c:v>103.5</c:v>
                </c:pt>
                <c:pt idx="1035">
                  <c:v>103.6</c:v>
                </c:pt>
                <c:pt idx="1036">
                  <c:v>103.7</c:v>
                </c:pt>
                <c:pt idx="1037">
                  <c:v>103.8</c:v>
                </c:pt>
                <c:pt idx="1038">
                  <c:v>103.9</c:v>
                </c:pt>
                <c:pt idx="1039">
                  <c:v>104</c:v>
                </c:pt>
                <c:pt idx="1040">
                  <c:v>104.1</c:v>
                </c:pt>
                <c:pt idx="1041">
                  <c:v>104.2</c:v>
                </c:pt>
                <c:pt idx="1042">
                  <c:v>104.3</c:v>
                </c:pt>
                <c:pt idx="1043">
                  <c:v>104.4</c:v>
                </c:pt>
                <c:pt idx="1044">
                  <c:v>104.5</c:v>
                </c:pt>
                <c:pt idx="1045">
                  <c:v>104.6</c:v>
                </c:pt>
                <c:pt idx="1046">
                  <c:v>104.7</c:v>
                </c:pt>
                <c:pt idx="1047">
                  <c:v>104.8</c:v>
                </c:pt>
                <c:pt idx="1048">
                  <c:v>104.9</c:v>
                </c:pt>
                <c:pt idx="1049">
                  <c:v>105</c:v>
                </c:pt>
                <c:pt idx="1050">
                  <c:v>105.1</c:v>
                </c:pt>
                <c:pt idx="1051">
                  <c:v>105.2</c:v>
                </c:pt>
                <c:pt idx="1052">
                  <c:v>105.3</c:v>
                </c:pt>
                <c:pt idx="1053">
                  <c:v>105.4</c:v>
                </c:pt>
                <c:pt idx="1054">
                  <c:v>105.5</c:v>
                </c:pt>
                <c:pt idx="1055">
                  <c:v>105.6</c:v>
                </c:pt>
                <c:pt idx="1056">
                  <c:v>105.7</c:v>
                </c:pt>
                <c:pt idx="1057">
                  <c:v>105.8</c:v>
                </c:pt>
                <c:pt idx="1058">
                  <c:v>105.9</c:v>
                </c:pt>
                <c:pt idx="1059">
                  <c:v>106</c:v>
                </c:pt>
                <c:pt idx="1060">
                  <c:v>106.1</c:v>
                </c:pt>
                <c:pt idx="1061">
                  <c:v>106.2</c:v>
                </c:pt>
                <c:pt idx="1062">
                  <c:v>106.3</c:v>
                </c:pt>
                <c:pt idx="1063">
                  <c:v>106.4</c:v>
                </c:pt>
                <c:pt idx="1064">
                  <c:v>106.5</c:v>
                </c:pt>
                <c:pt idx="1065">
                  <c:v>106.6</c:v>
                </c:pt>
                <c:pt idx="1066">
                  <c:v>106.7</c:v>
                </c:pt>
                <c:pt idx="1067">
                  <c:v>106.8</c:v>
                </c:pt>
                <c:pt idx="1068">
                  <c:v>106.9</c:v>
                </c:pt>
                <c:pt idx="1069">
                  <c:v>107</c:v>
                </c:pt>
                <c:pt idx="1070">
                  <c:v>107.1</c:v>
                </c:pt>
                <c:pt idx="1071">
                  <c:v>107.2</c:v>
                </c:pt>
                <c:pt idx="1072">
                  <c:v>107.3</c:v>
                </c:pt>
                <c:pt idx="1073">
                  <c:v>107.4</c:v>
                </c:pt>
                <c:pt idx="1074">
                  <c:v>107.5</c:v>
                </c:pt>
                <c:pt idx="1075">
                  <c:v>107.6</c:v>
                </c:pt>
                <c:pt idx="1076">
                  <c:v>107.7</c:v>
                </c:pt>
                <c:pt idx="1077">
                  <c:v>107.8</c:v>
                </c:pt>
                <c:pt idx="1078">
                  <c:v>107.9</c:v>
                </c:pt>
                <c:pt idx="1079">
                  <c:v>108</c:v>
                </c:pt>
                <c:pt idx="1080">
                  <c:v>108.1</c:v>
                </c:pt>
                <c:pt idx="1081">
                  <c:v>108.2</c:v>
                </c:pt>
                <c:pt idx="1082">
                  <c:v>108.3</c:v>
                </c:pt>
                <c:pt idx="1083">
                  <c:v>108.4</c:v>
                </c:pt>
                <c:pt idx="1084">
                  <c:v>108.5</c:v>
                </c:pt>
                <c:pt idx="1085">
                  <c:v>108.6</c:v>
                </c:pt>
                <c:pt idx="1086">
                  <c:v>108.7</c:v>
                </c:pt>
                <c:pt idx="1087">
                  <c:v>108.8</c:v>
                </c:pt>
                <c:pt idx="1088">
                  <c:v>108.9</c:v>
                </c:pt>
                <c:pt idx="1089">
                  <c:v>109</c:v>
                </c:pt>
                <c:pt idx="1090">
                  <c:v>109.1</c:v>
                </c:pt>
                <c:pt idx="1091">
                  <c:v>109.2</c:v>
                </c:pt>
                <c:pt idx="1092">
                  <c:v>109.3</c:v>
                </c:pt>
                <c:pt idx="1093">
                  <c:v>109.4</c:v>
                </c:pt>
                <c:pt idx="1094">
                  <c:v>109.5</c:v>
                </c:pt>
                <c:pt idx="1095">
                  <c:v>109.6</c:v>
                </c:pt>
                <c:pt idx="1096">
                  <c:v>109.7</c:v>
                </c:pt>
                <c:pt idx="1097">
                  <c:v>109.8</c:v>
                </c:pt>
                <c:pt idx="1098">
                  <c:v>109.9</c:v>
                </c:pt>
                <c:pt idx="1099">
                  <c:v>110</c:v>
                </c:pt>
                <c:pt idx="1100">
                  <c:v>110.1</c:v>
                </c:pt>
                <c:pt idx="1101">
                  <c:v>110.2</c:v>
                </c:pt>
                <c:pt idx="1102">
                  <c:v>110.3</c:v>
                </c:pt>
                <c:pt idx="1103">
                  <c:v>110.4</c:v>
                </c:pt>
                <c:pt idx="1104">
                  <c:v>110.5</c:v>
                </c:pt>
                <c:pt idx="1105">
                  <c:v>110.6</c:v>
                </c:pt>
                <c:pt idx="1106">
                  <c:v>110.7</c:v>
                </c:pt>
                <c:pt idx="1107">
                  <c:v>110.8</c:v>
                </c:pt>
                <c:pt idx="1108">
                  <c:v>110.9</c:v>
                </c:pt>
                <c:pt idx="1109">
                  <c:v>111</c:v>
                </c:pt>
                <c:pt idx="1110">
                  <c:v>111.1</c:v>
                </c:pt>
                <c:pt idx="1111">
                  <c:v>111.2</c:v>
                </c:pt>
                <c:pt idx="1112">
                  <c:v>111.3</c:v>
                </c:pt>
                <c:pt idx="1113">
                  <c:v>111.4</c:v>
                </c:pt>
                <c:pt idx="1114">
                  <c:v>111.5</c:v>
                </c:pt>
                <c:pt idx="1115">
                  <c:v>111.6</c:v>
                </c:pt>
                <c:pt idx="1116">
                  <c:v>111.7</c:v>
                </c:pt>
                <c:pt idx="1117">
                  <c:v>111.8</c:v>
                </c:pt>
                <c:pt idx="1118">
                  <c:v>111.9</c:v>
                </c:pt>
                <c:pt idx="1119">
                  <c:v>112</c:v>
                </c:pt>
                <c:pt idx="1120">
                  <c:v>112.1</c:v>
                </c:pt>
                <c:pt idx="1121">
                  <c:v>112.2</c:v>
                </c:pt>
                <c:pt idx="1122">
                  <c:v>112.3</c:v>
                </c:pt>
                <c:pt idx="1123">
                  <c:v>112.4</c:v>
                </c:pt>
                <c:pt idx="1124">
                  <c:v>112.5</c:v>
                </c:pt>
                <c:pt idx="1125">
                  <c:v>112.6</c:v>
                </c:pt>
                <c:pt idx="1126">
                  <c:v>112.7</c:v>
                </c:pt>
                <c:pt idx="1127">
                  <c:v>112.8</c:v>
                </c:pt>
                <c:pt idx="1128">
                  <c:v>112.9</c:v>
                </c:pt>
                <c:pt idx="1129">
                  <c:v>113</c:v>
                </c:pt>
                <c:pt idx="1130">
                  <c:v>113.1</c:v>
                </c:pt>
                <c:pt idx="1131">
                  <c:v>113.2</c:v>
                </c:pt>
                <c:pt idx="1132">
                  <c:v>113.3</c:v>
                </c:pt>
                <c:pt idx="1133">
                  <c:v>113.4</c:v>
                </c:pt>
                <c:pt idx="1134">
                  <c:v>113.5</c:v>
                </c:pt>
                <c:pt idx="1135">
                  <c:v>113.6</c:v>
                </c:pt>
                <c:pt idx="1136">
                  <c:v>113.7</c:v>
                </c:pt>
                <c:pt idx="1137">
                  <c:v>113.8</c:v>
                </c:pt>
                <c:pt idx="1138">
                  <c:v>113.9</c:v>
                </c:pt>
                <c:pt idx="1139">
                  <c:v>114</c:v>
                </c:pt>
                <c:pt idx="1140">
                  <c:v>114.1</c:v>
                </c:pt>
                <c:pt idx="1141">
                  <c:v>114.2</c:v>
                </c:pt>
                <c:pt idx="1142">
                  <c:v>114.3</c:v>
                </c:pt>
                <c:pt idx="1143">
                  <c:v>114.4</c:v>
                </c:pt>
                <c:pt idx="1144">
                  <c:v>114.5</c:v>
                </c:pt>
                <c:pt idx="1145">
                  <c:v>114.6</c:v>
                </c:pt>
                <c:pt idx="1146">
                  <c:v>114.7</c:v>
                </c:pt>
                <c:pt idx="1147">
                  <c:v>114.8</c:v>
                </c:pt>
                <c:pt idx="1148">
                  <c:v>114.9</c:v>
                </c:pt>
                <c:pt idx="1149">
                  <c:v>115</c:v>
                </c:pt>
                <c:pt idx="1150">
                  <c:v>115.1</c:v>
                </c:pt>
                <c:pt idx="1151">
                  <c:v>115.2</c:v>
                </c:pt>
                <c:pt idx="1152">
                  <c:v>115.3</c:v>
                </c:pt>
                <c:pt idx="1153">
                  <c:v>115.4</c:v>
                </c:pt>
                <c:pt idx="1154">
                  <c:v>115.5</c:v>
                </c:pt>
                <c:pt idx="1155">
                  <c:v>115.6</c:v>
                </c:pt>
                <c:pt idx="1156">
                  <c:v>115.7</c:v>
                </c:pt>
                <c:pt idx="1157">
                  <c:v>115.8</c:v>
                </c:pt>
                <c:pt idx="1158">
                  <c:v>115.9</c:v>
                </c:pt>
                <c:pt idx="1159">
                  <c:v>116</c:v>
                </c:pt>
                <c:pt idx="1160">
                  <c:v>116.1</c:v>
                </c:pt>
                <c:pt idx="1161">
                  <c:v>116.2</c:v>
                </c:pt>
                <c:pt idx="1162">
                  <c:v>116.3</c:v>
                </c:pt>
                <c:pt idx="1163">
                  <c:v>116.4</c:v>
                </c:pt>
                <c:pt idx="1164">
                  <c:v>116.5</c:v>
                </c:pt>
                <c:pt idx="1165">
                  <c:v>116.6</c:v>
                </c:pt>
                <c:pt idx="1166">
                  <c:v>116.7</c:v>
                </c:pt>
                <c:pt idx="1167">
                  <c:v>116.8</c:v>
                </c:pt>
                <c:pt idx="1168">
                  <c:v>116.9</c:v>
                </c:pt>
                <c:pt idx="1169">
                  <c:v>117</c:v>
                </c:pt>
                <c:pt idx="1170">
                  <c:v>117.1</c:v>
                </c:pt>
                <c:pt idx="1171">
                  <c:v>117.2</c:v>
                </c:pt>
                <c:pt idx="1172">
                  <c:v>117.3</c:v>
                </c:pt>
                <c:pt idx="1173">
                  <c:v>117.4</c:v>
                </c:pt>
                <c:pt idx="1174">
                  <c:v>117.5</c:v>
                </c:pt>
                <c:pt idx="1175">
                  <c:v>117.6</c:v>
                </c:pt>
                <c:pt idx="1176">
                  <c:v>117.7</c:v>
                </c:pt>
                <c:pt idx="1177">
                  <c:v>117.8</c:v>
                </c:pt>
                <c:pt idx="1178">
                  <c:v>117.9</c:v>
                </c:pt>
                <c:pt idx="1179">
                  <c:v>118</c:v>
                </c:pt>
                <c:pt idx="1180">
                  <c:v>118.1</c:v>
                </c:pt>
                <c:pt idx="1181">
                  <c:v>118.2</c:v>
                </c:pt>
                <c:pt idx="1182">
                  <c:v>118.3</c:v>
                </c:pt>
                <c:pt idx="1183">
                  <c:v>118.4</c:v>
                </c:pt>
                <c:pt idx="1184">
                  <c:v>118.5</c:v>
                </c:pt>
                <c:pt idx="1185">
                  <c:v>118.6</c:v>
                </c:pt>
                <c:pt idx="1186">
                  <c:v>118.7</c:v>
                </c:pt>
                <c:pt idx="1187">
                  <c:v>118.8</c:v>
                </c:pt>
                <c:pt idx="1188">
                  <c:v>118.9</c:v>
                </c:pt>
                <c:pt idx="1189">
                  <c:v>119</c:v>
                </c:pt>
                <c:pt idx="1190">
                  <c:v>119.1</c:v>
                </c:pt>
                <c:pt idx="1191">
                  <c:v>119.2</c:v>
                </c:pt>
                <c:pt idx="1192">
                  <c:v>119.3</c:v>
                </c:pt>
                <c:pt idx="1193">
                  <c:v>119.4</c:v>
                </c:pt>
                <c:pt idx="1194">
                  <c:v>119.5</c:v>
                </c:pt>
                <c:pt idx="1195">
                  <c:v>119.6</c:v>
                </c:pt>
                <c:pt idx="1196">
                  <c:v>119.7</c:v>
                </c:pt>
                <c:pt idx="1197">
                  <c:v>119.8</c:v>
                </c:pt>
                <c:pt idx="1198">
                  <c:v>119.9</c:v>
                </c:pt>
                <c:pt idx="1199">
                  <c:v>120</c:v>
                </c:pt>
                <c:pt idx="1200">
                  <c:v>120.1</c:v>
                </c:pt>
                <c:pt idx="1201">
                  <c:v>120.2</c:v>
                </c:pt>
                <c:pt idx="1202">
                  <c:v>120.3</c:v>
                </c:pt>
                <c:pt idx="1203">
                  <c:v>120.4</c:v>
                </c:pt>
                <c:pt idx="1204">
                  <c:v>120.5</c:v>
                </c:pt>
                <c:pt idx="1205">
                  <c:v>120.6</c:v>
                </c:pt>
                <c:pt idx="1206">
                  <c:v>120.7</c:v>
                </c:pt>
                <c:pt idx="1207">
                  <c:v>120.8</c:v>
                </c:pt>
                <c:pt idx="1208">
                  <c:v>120.9</c:v>
                </c:pt>
                <c:pt idx="1209">
                  <c:v>121</c:v>
                </c:pt>
                <c:pt idx="1210">
                  <c:v>121.1</c:v>
                </c:pt>
                <c:pt idx="1211">
                  <c:v>121.2</c:v>
                </c:pt>
                <c:pt idx="1212">
                  <c:v>121.3</c:v>
                </c:pt>
                <c:pt idx="1213">
                  <c:v>121.4</c:v>
                </c:pt>
                <c:pt idx="1214">
                  <c:v>121.5</c:v>
                </c:pt>
                <c:pt idx="1215">
                  <c:v>121.6</c:v>
                </c:pt>
                <c:pt idx="1216">
                  <c:v>121.7</c:v>
                </c:pt>
                <c:pt idx="1217">
                  <c:v>121.8</c:v>
                </c:pt>
                <c:pt idx="1218">
                  <c:v>121.9</c:v>
                </c:pt>
                <c:pt idx="1219">
                  <c:v>122</c:v>
                </c:pt>
                <c:pt idx="1220">
                  <c:v>122.1</c:v>
                </c:pt>
                <c:pt idx="1221">
                  <c:v>122.2</c:v>
                </c:pt>
                <c:pt idx="1222">
                  <c:v>122.3</c:v>
                </c:pt>
                <c:pt idx="1223">
                  <c:v>122.4</c:v>
                </c:pt>
                <c:pt idx="1224">
                  <c:v>122.5</c:v>
                </c:pt>
                <c:pt idx="1225">
                  <c:v>122.6</c:v>
                </c:pt>
                <c:pt idx="1226">
                  <c:v>122.7</c:v>
                </c:pt>
                <c:pt idx="1227">
                  <c:v>122.8</c:v>
                </c:pt>
                <c:pt idx="1228">
                  <c:v>122.9</c:v>
                </c:pt>
                <c:pt idx="1229">
                  <c:v>123</c:v>
                </c:pt>
                <c:pt idx="1230">
                  <c:v>123.1</c:v>
                </c:pt>
                <c:pt idx="1231">
                  <c:v>123.2</c:v>
                </c:pt>
                <c:pt idx="1232">
                  <c:v>123.3</c:v>
                </c:pt>
                <c:pt idx="1233">
                  <c:v>123.4</c:v>
                </c:pt>
                <c:pt idx="1234">
                  <c:v>123.5</c:v>
                </c:pt>
                <c:pt idx="1235">
                  <c:v>123.6</c:v>
                </c:pt>
                <c:pt idx="1236">
                  <c:v>123.7</c:v>
                </c:pt>
                <c:pt idx="1237">
                  <c:v>123.8</c:v>
                </c:pt>
                <c:pt idx="1238">
                  <c:v>123.9</c:v>
                </c:pt>
                <c:pt idx="1239">
                  <c:v>124</c:v>
                </c:pt>
                <c:pt idx="1240">
                  <c:v>124.1</c:v>
                </c:pt>
                <c:pt idx="1241">
                  <c:v>124.2</c:v>
                </c:pt>
                <c:pt idx="1242">
                  <c:v>124.3</c:v>
                </c:pt>
                <c:pt idx="1243">
                  <c:v>124.4</c:v>
                </c:pt>
                <c:pt idx="1244">
                  <c:v>124.5</c:v>
                </c:pt>
                <c:pt idx="1245">
                  <c:v>124.6</c:v>
                </c:pt>
                <c:pt idx="1246">
                  <c:v>124.7</c:v>
                </c:pt>
                <c:pt idx="1247">
                  <c:v>124.8</c:v>
                </c:pt>
                <c:pt idx="1248">
                  <c:v>124.9</c:v>
                </c:pt>
                <c:pt idx="1249">
                  <c:v>125</c:v>
                </c:pt>
                <c:pt idx="1250">
                  <c:v>125.1</c:v>
                </c:pt>
                <c:pt idx="1251">
                  <c:v>125.2</c:v>
                </c:pt>
                <c:pt idx="1252">
                  <c:v>125.3</c:v>
                </c:pt>
                <c:pt idx="1253">
                  <c:v>125.4</c:v>
                </c:pt>
                <c:pt idx="1254">
                  <c:v>125.5</c:v>
                </c:pt>
                <c:pt idx="1255">
                  <c:v>125.6</c:v>
                </c:pt>
                <c:pt idx="1256">
                  <c:v>125.7</c:v>
                </c:pt>
                <c:pt idx="1257">
                  <c:v>125.8</c:v>
                </c:pt>
                <c:pt idx="1258">
                  <c:v>125.9</c:v>
                </c:pt>
                <c:pt idx="1259">
                  <c:v>126</c:v>
                </c:pt>
                <c:pt idx="1260">
                  <c:v>126.1</c:v>
                </c:pt>
                <c:pt idx="1261">
                  <c:v>126.2</c:v>
                </c:pt>
                <c:pt idx="1262">
                  <c:v>126.3</c:v>
                </c:pt>
                <c:pt idx="1263">
                  <c:v>126.4</c:v>
                </c:pt>
                <c:pt idx="1264">
                  <c:v>126.5</c:v>
                </c:pt>
                <c:pt idx="1265">
                  <c:v>126.6</c:v>
                </c:pt>
                <c:pt idx="1266">
                  <c:v>126.7</c:v>
                </c:pt>
                <c:pt idx="1267">
                  <c:v>126.8</c:v>
                </c:pt>
                <c:pt idx="1268">
                  <c:v>126.9</c:v>
                </c:pt>
                <c:pt idx="1269">
                  <c:v>127</c:v>
                </c:pt>
                <c:pt idx="1270">
                  <c:v>127.1</c:v>
                </c:pt>
                <c:pt idx="1271">
                  <c:v>127.2</c:v>
                </c:pt>
                <c:pt idx="1272">
                  <c:v>127.3</c:v>
                </c:pt>
                <c:pt idx="1273">
                  <c:v>127.4</c:v>
                </c:pt>
                <c:pt idx="1274">
                  <c:v>127.5</c:v>
                </c:pt>
                <c:pt idx="1275">
                  <c:v>127.6</c:v>
                </c:pt>
                <c:pt idx="1276">
                  <c:v>127.7</c:v>
                </c:pt>
                <c:pt idx="1277">
                  <c:v>127.8</c:v>
                </c:pt>
                <c:pt idx="1278">
                  <c:v>127.9</c:v>
                </c:pt>
                <c:pt idx="1279">
                  <c:v>128</c:v>
                </c:pt>
                <c:pt idx="1280">
                  <c:v>128.1</c:v>
                </c:pt>
                <c:pt idx="1281">
                  <c:v>128.19999999999999</c:v>
                </c:pt>
                <c:pt idx="1282">
                  <c:v>128.30000000000001</c:v>
                </c:pt>
                <c:pt idx="1283">
                  <c:v>128.4</c:v>
                </c:pt>
                <c:pt idx="1284">
                  <c:v>128.5</c:v>
                </c:pt>
                <c:pt idx="1285">
                  <c:v>128.6</c:v>
                </c:pt>
                <c:pt idx="1286">
                  <c:v>128.69999999999999</c:v>
                </c:pt>
                <c:pt idx="1287">
                  <c:v>128.80000000000001</c:v>
                </c:pt>
                <c:pt idx="1288">
                  <c:v>128.9</c:v>
                </c:pt>
                <c:pt idx="1289">
                  <c:v>129</c:v>
                </c:pt>
                <c:pt idx="1290">
                  <c:v>129.1</c:v>
                </c:pt>
                <c:pt idx="1291">
                  <c:v>129.19999999999999</c:v>
                </c:pt>
                <c:pt idx="1292">
                  <c:v>129.30000000000001</c:v>
                </c:pt>
                <c:pt idx="1293">
                  <c:v>129.4</c:v>
                </c:pt>
                <c:pt idx="1294">
                  <c:v>129.5</c:v>
                </c:pt>
                <c:pt idx="1295">
                  <c:v>129.6</c:v>
                </c:pt>
                <c:pt idx="1296">
                  <c:v>129.69999999999999</c:v>
                </c:pt>
                <c:pt idx="1297">
                  <c:v>129.80000000000001</c:v>
                </c:pt>
                <c:pt idx="1298">
                  <c:v>129.9</c:v>
                </c:pt>
                <c:pt idx="1299">
                  <c:v>130</c:v>
                </c:pt>
                <c:pt idx="1300">
                  <c:v>130.1</c:v>
                </c:pt>
                <c:pt idx="1301">
                  <c:v>130.19999999999999</c:v>
                </c:pt>
                <c:pt idx="1302">
                  <c:v>130.30000000000001</c:v>
                </c:pt>
                <c:pt idx="1303">
                  <c:v>130.4</c:v>
                </c:pt>
                <c:pt idx="1304">
                  <c:v>130.5</c:v>
                </c:pt>
                <c:pt idx="1305">
                  <c:v>130.6</c:v>
                </c:pt>
                <c:pt idx="1306">
                  <c:v>130.69999999999999</c:v>
                </c:pt>
                <c:pt idx="1307">
                  <c:v>130.80000000000001</c:v>
                </c:pt>
                <c:pt idx="1308">
                  <c:v>130.9</c:v>
                </c:pt>
                <c:pt idx="1309">
                  <c:v>131</c:v>
                </c:pt>
                <c:pt idx="1310">
                  <c:v>131.1</c:v>
                </c:pt>
                <c:pt idx="1311">
                  <c:v>131.19999999999999</c:v>
                </c:pt>
                <c:pt idx="1312">
                  <c:v>131.30000000000001</c:v>
                </c:pt>
                <c:pt idx="1313">
                  <c:v>131.4</c:v>
                </c:pt>
                <c:pt idx="1314">
                  <c:v>131.5</c:v>
                </c:pt>
                <c:pt idx="1315">
                  <c:v>131.6</c:v>
                </c:pt>
                <c:pt idx="1316">
                  <c:v>131.69999999999999</c:v>
                </c:pt>
                <c:pt idx="1317">
                  <c:v>131.80000000000001</c:v>
                </c:pt>
                <c:pt idx="1318">
                  <c:v>131.9</c:v>
                </c:pt>
                <c:pt idx="1319">
                  <c:v>132</c:v>
                </c:pt>
                <c:pt idx="1320">
                  <c:v>132.1</c:v>
                </c:pt>
                <c:pt idx="1321">
                  <c:v>132.19999999999999</c:v>
                </c:pt>
                <c:pt idx="1322">
                  <c:v>132.30000000000001</c:v>
                </c:pt>
                <c:pt idx="1323">
                  <c:v>132.4</c:v>
                </c:pt>
                <c:pt idx="1324">
                  <c:v>132.5</c:v>
                </c:pt>
                <c:pt idx="1325">
                  <c:v>132.6</c:v>
                </c:pt>
                <c:pt idx="1326">
                  <c:v>132.69999999999999</c:v>
                </c:pt>
                <c:pt idx="1327">
                  <c:v>132.80000000000001</c:v>
                </c:pt>
                <c:pt idx="1328">
                  <c:v>132.9</c:v>
                </c:pt>
                <c:pt idx="1329">
                  <c:v>133</c:v>
                </c:pt>
                <c:pt idx="1330">
                  <c:v>133.1</c:v>
                </c:pt>
                <c:pt idx="1331">
                  <c:v>133.19999999999999</c:v>
                </c:pt>
                <c:pt idx="1332">
                  <c:v>133.30000000000001</c:v>
                </c:pt>
                <c:pt idx="1333">
                  <c:v>133.4</c:v>
                </c:pt>
                <c:pt idx="1334">
                  <c:v>133.5</c:v>
                </c:pt>
                <c:pt idx="1335">
                  <c:v>133.6</c:v>
                </c:pt>
                <c:pt idx="1336">
                  <c:v>133.69999999999999</c:v>
                </c:pt>
                <c:pt idx="1337">
                  <c:v>133.80000000000001</c:v>
                </c:pt>
                <c:pt idx="1338">
                  <c:v>133.9</c:v>
                </c:pt>
                <c:pt idx="1339">
                  <c:v>134</c:v>
                </c:pt>
                <c:pt idx="1340">
                  <c:v>134.1</c:v>
                </c:pt>
                <c:pt idx="1341">
                  <c:v>134.19999999999999</c:v>
                </c:pt>
                <c:pt idx="1342">
                  <c:v>134.30000000000001</c:v>
                </c:pt>
                <c:pt idx="1343">
                  <c:v>134.4</c:v>
                </c:pt>
                <c:pt idx="1344">
                  <c:v>134.5</c:v>
                </c:pt>
                <c:pt idx="1345">
                  <c:v>134.6</c:v>
                </c:pt>
                <c:pt idx="1346">
                  <c:v>134.69999999999999</c:v>
                </c:pt>
                <c:pt idx="1347">
                  <c:v>134.80000000000001</c:v>
                </c:pt>
                <c:pt idx="1348">
                  <c:v>134.9</c:v>
                </c:pt>
                <c:pt idx="1349">
                  <c:v>135</c:v>
                </c:pt>
                <c:pt idx="1350">
                  <c:v>135.1</c:v>
                </c:pt>
                <c:pt idx="1351">
                  <c:v>135.19999999999999</c:v>
                </c:pt>
                <c:pt idx="1352">
                  <c:v>135.30000000000001</c:v>
                </c:pt>
                <c:pt idx="1353">
                  <c:v>135.4</c:v>
                </c:pt>
                <c:pt idx="1354">
                  <c:v>135.5</c:v>
                </c:pt>
                <c:pt idx="1355">
                  <c:v>135.6</c:v>
                </c:pt>
                <c:pt idx="1356">
                  <c:v>135.69999999999999</c:v>
                </c:pt>
                <c:pt idx="1357">
                  <c:v>135.80000000000001</c:v>
                </c:pt>
                <c:pt idx="1358">
                  <c:v>135.9</c:v>
                </c:pt>
                <c:pt idx="1359">
                  <c:v>136</c:v>
                </c:pt>
                <c:pt idx="1360">
                  <c:v>136.1</c:v>
                </c:pt>
                <c:pt idx="1361">
                  <c:v>136.19999999999999</c:v>
                </c:pt>
                <c:pt idx="1362">
                  <c:v>136.30000000000001</c:v>
                </c:pt>
                <c:pt idx="1363">
                  <c:v>136.4</c:v>
                </c:pt>
                <c:pt idx="1364">
                  <c:v>136.5</c:v>
                </c:pt>
                <c:pt idx="1365">
                  <c:v>136.6</c:v>
                </c:pt>
                <c:pt idx="1366">
                  <c:v>136.69999999999999</c:v>
                </c:pt>
                <c:pt idx="1367">
                  <c:v>136.80000000000001</c:v>
                </c:pt>
                <c:pt idx="1368">
                  <c:v>136.9</c:v>
                </c:pt>
                <c:pt idx="1369">
                  <c:v>137</c:v>
                </c:pt>
                <c:pt idx="1370">
                  <c:v>137.1</c:v>
                </c:pt>
                <c:pt idx="1371">
                  <c:v>137.19999999999999</c:v>
                </c:pt>
                <c:pt idx="1372">
                  <c:v>137.30000000000001</c:v>
                </c:pt>
                <c:pt idx="1373">
                  <c:v>137.4</c:v>
                </c:pt>
                <c:pt idx="1374">
                  <c:v>137.5</c:v>
                </c:pt>
                <c:pt idx="1375">
                  <c:v>137.6</c:v>
                </c:pt>
                <c:pt idx="1376">
                  <c:v>137.69999999999999</c:v>
                </c:pt>
                <c:pt idx="1377">
                  <c:v>137.80000000000001</c:v>
                </c:pt>
                <c:pt idx="1378">
                  <c:v>137.9</c:v>
                </c:pt>
                <c:pt idx="1379">
                  <c:v>138</c:v>
                </c:pt>
                <c:pt idx="1380">
                  <c:v>138.1</c:v>
                </c:pt>
                <c:pt idx="1381">
                  <c:v>138.19999999999999</c:v>
                </c:pt>
                <c:pt idx="1382">
                  <c:v>138.30000000000001</c:v>
                </c:pt>
                <c:pt idx="1383">
                  <c:v>138.4</c:v>
                </c:pt>
                <c:pt idx="1384">
                  <c:v>138.5</c:v>
                </c:pt>
                <c:pt idx="1385">
                  <c:v>138.6</c:v>
                </c:pt>
                <c:pt idx="1386">
                  <c:v>138.69999999999999</c:v>
                </c:pt>
                <c:pt idx="1387">
                  <c:v>138.80000000000001</c:v>
                </c:pt>
                <c:pt idx="1388">
                  <c:v>138.9</c:v>
                </c:pt>
                <c:pt idx="1389">
                  <c:v>139</c:v>
                </c:pt>
                <c:pt idx="1390">
                  <c:v>139.1</c:v>
                </c:pt>
                <c:pt idx="1391">
                  <c:v>139.19999999999999</c:v>
                </c:pt>
                <c:pt idx="1392">
                  <c:v>139.30000000000001</c:v>
                </c:pt>
                <c:pt idx="1393">
                  <c:v>139.4</c:v>
                </c:pt>
                <c:pt idx="1394">
                  <c:v>139.5</c:v>
                </c:pt>
                <c:pt idx="1395">
                  <c:v>139.6</c:v>
                </c:pt>
                <c:pt idx="1396">
                  <c:v>139.69999999999999</c:v>
                </c:pt>
                <c:pt idx="1397">
                  <c:v>139.80000000000001</c:v>
                </c:pt>
                <c:pt idx="1398">
                  <c:v>139.9</c:v>
                </c:pt>
                <c:pt idx="1399">
                  <c:v>140</c:v>
                </c:pt>
                <c:pt idx="1400">
                  <c:v>140.1</c:v>
                </c:pt>
                <c:pt idx="1401">
                  <c:v>140.19999999999999</c:v>
                </c:pt>
                <c:pt idx="1402">
                  <c:v>140.30000000000001</c:v>
                </c:pt>
                <c:pt idx="1403">
                  <c:v>140.4</c:v>
                </c:pt>
                <c:pt idx="1404">
                  <c:v>140.5</c:v>
                </c:pt>
                <c:pt idx="1405">
                  <c:v>140.6</c:v>
                </c:pt>
                <c:pt idx="1406">
                  <c:v>140.69999999999999</c:v>
                </c:pt>
                <c:pt idx="1407">
                  <c:v>140.80000000000001</c:v>
                </c:pt>
                <c:pt idx="1408">
                  <c:v>140.9</c:v>
                </c:pt>
                <c:pt idx="1409">
                  <c:v>141</c:v>
                </c:pt>
                <c:pt idx="1410">
                  <c:v>141.1</c:v>
                </c:pt>
                <c:pt idx="1411">
                  <c:v>141.19999999999999</c:v>
                </c:pt>
                <c:pt idx="1412">
                  <c:v>141.30000000000001</c:v>
                </c:pt>
                <c:pt idx="1413">
                  <c:v>141.4</c:v>
                </c:pt>
                <c:pt idx="1414">
                  <c:v>141.5</c:v>
                </c:pt>
                <c:pt idx="1415">
                  <c:v>141.6</c:v>
                </c:pt>
                <c:pt idx="1416">
                  <c:v>141.69999999999999</c:v>
                </c:pt>
                <c:pt idx="1417">
                  <c:v>141.80000000000001</c:v>
                </c:pt>
                <c:pt idx="1418">
                  <c:v>141.9</c:v>
                </c:pt>
                <c:pt idx="1419">
                  <c:v>142</c:v>
                </c:pt>
                <c:pt idx="1420">
                  <c:v>142.1</c:v>
                </c:pt>
                <c:pt idx="1421">
                  <c:v>142.19999999999999</c:v>
                </c:pt>
                <c:pt idx="1422">
                  <c:v>142.30000000000001</c:v>
                </c:pt>
                <c:pt idx="1423">
                  <c:v>142.4</c:v>
                </c:pt>
                <c:pt idx="1424">
                  <c:v>142.5</c:v>
                </c:pt>
                <c:pt idx="1425">
                  <c:v>142.6</c:v>
                </c:pt>
                <c:pt idx="1426">
                  <c:v>142.69999999999999</c:v>
                </c:pt>
                <c:pt idx="1427">
                  <c:v>142.80000000000001</c:v>
                </c:pt>
                <c:pt idx="1428">
                  <c:v>142.9</c:v>
                </c:pt>
                <c:pt idx="1429">
                  <c:v>143</c:v>
                </c:pt>
                <c:pt idx="1430">
                  <c:v>143.1</c:v>
                </c:pt>
                <c:pt idx="1431">
                  <c:v>143.19999999999999</c:v>
                </c:pt>
                <c:pt idx="1432">
                  <c:v>143.30000000000001</c:v>
                </c:pt>
                <c:pt idx="1433">
                  <c:v>143.4</c:v>
                </c:pt>
                <c:pt idx="1434">
                  <c:v>143.5</c:v>
                </c:pt>
                <c:pt idx="1435">
                  <c:v>143.6</c:v>
                </c:pt>
                <c:pt idx="1436">
                  <c:v>143.69999999999999</c:v>
                </c:pt>
                <c:pt idx="1437">
                  <c:v>143.80000000000001</c:v>
                </c:pt>
                <c:pt idx="1438">
                  <c:v>143.9</c:v>
                </c:pt>
                <c:pt idx="1439">
                  <c:v>144</c:v>
                </c:pt>
                <c:pt idx="1440">
                  <c:v>144.1</c:v>
                </c:pt>
                <c:pt idx="1441">
                  <c:v>144.19999999999999</c:v>
                </c:pt>
                <c:pt idx="1442">
                  <c:v>144.30000000000001</c:v>
                </c:pt>
                <c:pt idx="1443">
                  <c:v>144.4</c:v>
                </c:pt>
                <c:pt idx="1444">
                  <c:v>144.5</c:v>
                </c:pt>
                <c:pt idx="1445">
                  <c:v>144.6</c:v>
                </c:pt>
                <c:pt idx="1446">
                  <c:v>144.69999999999999</c:v>
                </c:pt>
                <c:pt idx="1447">
                  <c:v>144.80000000000001</c:v>
                </c:pt>
                <c:pt idx="1448">
                  <c:v>144.9</c:v>
                </c:pt>
                <c:pt idx="1449">
                  <c:v>145</c:v>
                </c:pt>
                <c:pt idx="1450">
                  <c:v>145.1</c:v>
                </c:pt>
                <c:pt idx="1451">
                  <c:v>145.19999999999999</c:v>
                </c:pt>
                <c:pt idx="1452">
                  <c:v>145.30000000000001</c:v>
                </c:pt>
                <c:pt idx="1453">
                  <c:v>145.4</c:v>
                </c:pt>
                <c:pt idx="1454">
                  <c:v>145.5</c:v>
                </c:pt>
                <c:pt idx="1455">
                  <c:v>145.6</c:v>
                </c:pt>
                <c:pt idx="1456">
                  <c:v>145.69999999999999</c:v>
                </c:pt>
                <c:pt idx="1457">
                  <c:v>145.80000000000001</c:v>
                </c:pt>
                <c:pt idx="1458">
                  <c:v>145.9</c:v>
                </c:pt>
                <c:pt idx="1459">
                  <c:v>146</c:v>
                </c:pt>
                <c:pt idx="1460">
                  <c:v>146.1</c:v>
                </c:pt>
                <c:pt idx="1461">
                  <c:v>146.19999999999999</c:v>
                </c:pt>
                <c:pt idx="1462">
                  <c:v>146.30000000000001</c:v>
                </c:pt>
                <c:pt idx="1463">
                  <c:v>146.4</c:v>
                </c:pt>
                <c:pt idx="1464">
                  <c:v>146.5</c:v>
                </c:pt>
                <c:pt idx="1465">
                  <c:v>146.6</c:v>
                </c:pt>
                <c:pt idx="1466">
                  <c:v>146.69999999999999</c:v>
                </c:pt>
                <c:pt idx="1467">
                  <c:v>146.80000000000001</c:v>
                </c:pt>
                <c:pt idx="1468">
                  <c:v>146.9</c:v>
                </c:pt>
                <c:pt idx="1469">
                  <c:v>147</c:v>
                </c:pt>
                <c:pt idx="1470">
                  <c:v>147.1</c:v>
                </c:pt>
                <c:pt idx="1471">
                  <c:v>147.19999999999999</c:v>
                </c:pt>
                <c:pt idx="1472">
                  <c:v>147.30000000000001</c:v>
                </c:pt>
                <c:pt idx="1473">
                  <c:v>147.4</c:v>
                </c:pt>
                <c:pt idx="1474">
                  <c:v>147.5</c:v>
                </c:pt>
                <c:pt idx="1475">
                  <c:v>147.6</c:v>
                </c:pt>
                <c:pt idx="1476">
                  <c:v>147.69999999999999</c:v>
                </c:pt>
                <c:pt idx="1477">
                  <c:v>147.80000000000001</c:v>
                </c:pt>
                <c:pt idx="1478">
                  <c:v>147.9</c:v>
                </c:pt>
                <c:pt idx="1479">
                  <c:v>148</c:v>
                </c:pt>
                <c:pt idx="1480">
                  <c:v>148.1</c:v>
                </c:pt>
                <c:pt idx="1481">
                  <c:v>148.19999999999999</c:v>
                </c:pt>
                <c:pt idx="1482">
                  <c:v>148.30000000000001</c:v>
                </c:pt>
                <c:pt idx="1483">
                  <c:v>148.4</c:v>
                </c:pt>
                <c:pt idx="1484">
                  <c:v>148.5</c:v>
                </c:pt>
                <c:pt idx="1485">
                  <c:v>148.6</c:v>
                </c:pt>
                <c:pt idx="1486">
                  <c:v>148.69999999999999</c:v>
                </c:pt>
                <c:pt idx="1487">
                  <c:v>148.80000000000001</c:v>
                </c:pt>
                <c:pt idx="1488">
                  <c:v>148.9</c:v>
                </c:pt>
                <c:pt idx="1489">
                  <c:v>149</c:v>
                </c:pt>
                <c:pt idx="1490">
                  <c:v>149.1</c:v>
                </c:pt>
                <c:pt idx="1491">
                  <c:v>149.19999999999999</c:v>
                </c:pt>
                <c:pt idx="1492">
                  <c:v>149.30000000000001</c:v>
                </c:pt>
                <c:pt idx="1493">
                  <c:v>149.4</c:v>
                </c:pt>
                <c:pt idx="1494">
                  <c:v>149.5</c:v>
                </c:pt>
                <c:pt idx="1495">
                  <c:v>149.6</c:v>
                </c:pt>
                <c:pt idx="1496">
                  <c:v>149.69999999999999</c:v>
                </c:pt>
                <c:pt idx="1497">
                  <c:v>149.80000000000001</c:v>
                </c:pt>
                <c:pt idx="1498">
                  <c:v>149.9</c:v>
                </c:pt>
                <c:pt idx="1499">
                  <c:v>150</c:v>
                </c:pt>
                <c:pt idx="1500">
                  <c:v>150.1</c:v>
                </c:pt>
                <c:pt idx="1501">
                  <c:v>150.19999999999999</c:v>
                </c:pt>
                <c:pt idx="1502">
                  <c:v>150.30000000000001</c:v>
                </c:pt>
                <c:pt idx="1503">
                  <c:v>150.4</c:v>
                </c:pt>
                <c:pt idx="1504">
                  <c:v>150.5</c:v>
                </c:pt>
                <c:pt idx="1505">
                  <c:v>150.6</c:v>
                </c:pt>
                <c:pt idx="1506">
                  <c:v>150.69999999999999</c:v>
                </c:pt>
                <c:pt idx="1507">
                  <c:v>150.80000000000001</c:v>
                </c:pt>
                <c:pt idx="1508">
                  <c:v>150.9</c:v>
                </c:pt>
                <c:pt idx="1509">
                  <c:v>151</c:v>
                </c:pt>
                <c:pt idx="1510">
                  <c:v>151.1</c:v>
                </c:pt>
                <c:pt idx="1511">
                  <c:v>151.19999999999999</c:v>
                </c:pt>
                <c:pt idx="1512">
                  <c:v>151.30000000000001</c:v>
                </c:pt>
                <c:pt idx="1513">
                  <c:v>151.4</c:v>
                </c:pt>
                <c:pt idx="1514">
                  <c:v>151.5</c:v>
                </c:pt>
                <c:pt idx="1515">
                  <c:v>151.6</c:v>
                </c:pt>
                <c:pt idx="1516">
                  <c:v>151.69999999999999</c:v>
                </c:pt>
                <c:pt idx="1517">
                  <c:v>151.80000000000001</c:v>
                </c:pt>
                <c:pt idx="1518">
                  <c:v>151.9</c:v>
                </c:pt>
                <c:pt idx="1519">
                  <c:v>152</c:v>
                </c:pt>
                <c:pt idx="1520">
                  <c:v>152.1</c:v>
                </c:pt>
                <c:pt idx="1521">
                  <c:v>152.19999999999999</c:v>
                </c:pt>
                <c:pt idx="1522">
                  <c:v>152.30000000000001</c:v>
                </c:pt>
                <c:pt idx="1523">
                  <c:v>152.4</c:v>
                </c:pt>
                <c:pt idx="1524">
                  <c:v>152.5</c:v>
                </c:pt>
                <c:pt idx="1525">
                  <c:v>152.6</c:v>
                </c:pt>
                <c:pt idx="1526">
                  <c:v>152.69999999999999</c:v>
                </c:pt>
                <c:pt idx="1527">
                  <c:v>152.80000000000001</c:v>
                </c:pt>
                <c:pt idx="1528">
                  <c:v>152.9</c:v>
                </c:pt>
                <c:pt idx="1529">
                  <c:v>153</c:v>
                </c:pt>
                <c:pt idx="1530">
                  <c:v>153.1</c:v>
                </c:pt>
                <c:pt idx="1531">
                  <c:v>153.19999999999999</c:v>
                </c:pt>
                <c:pt idx="1532">
                  <c:v>153.30000000000001</c:v>
                </c:pt>
                <c:pt idx="1533">
                  <c:v>153.4</c:v>
                </c:pt>
                <c:pt idx="1534">
                  <c:v>153.5</c:v>
                </c:pt>
                <c:pt idx="1535">
                  <c:v>153.6</c:v>
                </c:pt>
                <c:pt idx="1536">
                  <c:v>153.69999999999999</c:v>
                </c:pt>
                <c:pt idx="1537">
                  <c:v>153.80000000000001</c:v>
                </c:pt>
                <c:pt idx="1538">
                  <c:v>153.9</c:v>
                </c:pt>
                <c:pt idx="1539">
                  <c:v>154</c:v>
                </c:pt>
                <c:pt idx="1540">
                  <c:v>154.1</c:v>
                </c:pt>
                <c:pt idx="1541">
                  <c:v>154.19999999999999</c:v>
                </c:pt>
                <c:pt idx="1542">
                  <c:v>154.30000000000001</c:v>
                </c:pt>
                <c:pt idx="1543">
                  <c:v>154.4</c:v>
                </c:pt>
                <c:pt idx="1544">
                  <c:v>154.5</c:v>
                </c:pt>
                <c:pt idx="1545">
                  <c:v>154.6</c:v>
                </c:pt>
                <c:pt idx="1546">
                  <c:v>154.69999999999999</c:v>
                </c:pt>
                <c:pt idx="1547">
                  <c:v>154.80000000000001</c:v>
                </c:pt>
                <c:pt idx="1548">
                  <c:v>154.9</c:v>
                </c:pt>
                <c:pt idx="1549">
                  <c:v>155</c:v>
                </c:pt>
                <c:pt idx="1550">
                  <c:v>155.1</c:v>
                </c:pt>
                <c:pt idx="1551">
                  <c:v>155.19999999999999</c:v>
                </c:pt>
                <c:pt idx="1552">
                  <c:v>155.30000000000001</c:v>
                </c:pt>
                <c:pt idx="1553">
                  <c:v>155.4</c:v>
                </c:pt>
                <c:pt idx="1554">
                  <c:v>155.5</c:v>
                </c:pt>
                <c:pt idx="1555">
                  <c:v>155.6</c:v>
                </c:pt>
                <c:pt idx="1556">
                  <c:v>155.69999999999999</c:v>
                </c:pt>
                <c:pt idx="1557">
                  <c:v>155.80000000000001</c:v>
                </c:pt>
                <c:pt idx="1558">
                  <c:v>155.9</c:v>
                </c:pt>
                <c:pt idx="1559">
                  <c:v>156</c:v>
                </c:pt>
                <c:pt idx="1560">
                  <c:v>156.1</c:v>
                </c:pt>
                <c:pt idx="1561">
                  <c:v>156.19999999999999</c:v>
                </c:pt>
                <c:pt idx="1562">
                  <c:v>156.30000000000001</c:v>
                </c:pt>
                <c:pt idx="1563">
                  <c:v>156.4</c:v>
                </c:pt>
                <c:pt idx="1564">
                  <c:v>156.5</c:v>
                </c:pt>
                <c:pt idx="1565">
                  <c:v>156.6</c:v>
                </c:pt>
                <c:pt idx="1566">
                  <c:v>156.69999999999999</c:v>
                </c:pt>
                <c:pt idx="1567">
                  <c:v>156.80000000000001</c:v>
                </c:pt>
                <c:pt idx="1568">
                  <c:v>156.9</c:v>
                </c:pt>
                <c:pt idx="1569">
                  <c:v>157</c:v>
                </c:pt>
                <c:pt idx="1570">
                  <c:v>157.1</c:v>
                </c:pt>
                <c:pt idx="1571">
                  <c:v>157.19999999999999</c:v>
                </c:pt>
                <c:pt idx="1572">
                  <c:v>157.30000000000001</c:v>
                </c:pt>
                <c:pt idx="1573">
                  <c:v>157.4</c:v>
                </c:pt>
                <c:pt idx="1574">
                  <c:v>157.5</c:v>
                </c:pt>
                <c:pt idx="1575">
                  <c:v>157.6</c:v>
                </c:pt>
                <c:pt idx="1576">
                  <c:v>157.69999999999999</c:v>
                </c:pt>
                <c:pt idx="1577">
                  <c:v>157.80000000000001</c:v>
                </c:pt>
                <c:pt idx="1578">
                  <c:v>157.9</c:v>
                </c:pt>
                <c:pt idx="1579">
                  <c:v>158</c:v>
                </c:pt>
                <c:pt idx="1580">
                  <c:v>158.1</c:v>
                </c:pt>
                <c:pt idx="1581">
                  <c:v>158.19999999999999</c:v>
                </c:pt>
                <c:pt idx="1582">
                  <c:v>158.30000000000001</c:v>
                </c:pt>
                <c:pt idx="1583">
                  <c:v>158.4</c:v>
                </c:pt>
                <c:pt idx="1584">
                  <c:v>158.5</c:v>
                </c:pt>
                <c:pt idx="1585">
                  <c:v>158.6</c:v>
                </c:pt>
                <c:pt idx="1586">
                  <c:v>158.69999999999999</c:v>
                </c:pt>
                <c:pt idx="1587">
                  <c:v>158.80000000000001</c:v>
                </c:pt>
                <c:pt idx="1588">
                  <c:v>158.9</c:v>
                </c:pt>
                <c:pt idx="1589">
                  <c:v>159</c:v>
                </c:pt>
                <c:pt idx="1590">
                  <c:v>159.1</c:v>
                </c:pt>
                <c:pt idx="1591">
                  <c:v>159.19999999999999</c:v>
                </c:pt>
                <c:pt idx="1592">
                  <c:v>159.30000000000001</c:v>
                </c:pt>
                <c:pt idx="1593">
                  <c:v>159.4</c:v>
                </c:pt>
                <c:pt idx="1594">
                  <c:v>159.5</c:v>
                </c:pt>
                <c:pt idx="1595">
                  <c:v>159.6</c:v>
                </c:pt>
                <c:pt idx="1596">
                  <c:v>159.69999999999999</c:v>
                </c:pt>
                <c:pt idx="1597">
                  <c:v>159.80000000000001</c:v>
                </c:pt>
                <c:pt idx="1598">
                  <c:v>159.9</c:v>
                </c:pt>
                <c:pt idx="1599">
                  <c:v>160</c:v>
                </c:pt>
                <c:pt idx="1600">
                  <c:v>160.1</c:v>
                </c:pt>
                <c:pt idx="1601">
                  <c:v>160.19999999999999</c:v>
                </c:pt>
                <c:pt idx="1602">
                  <c:v>160.30000000000001</c:v>
                </c:pt>
                <c:pt idx="1603">
                  <c:v>160.4</c:v>
                </c:pt>
                <c:pt idx="1604">
                  <c:v>160.5</c:v>
                </c:pt>
                <c:pt idx="1605">
                  <c:v>160.6</c:v>
                </c:pt>
                <c:pt idx="1606">
                  <c:v>160.69999999999999</c:v>
                </c:pt>
                <c:pt idx="1607">
                  <c:v>160.80000000000001</c:v>
                </c:pt>
                <c:pt idx="1608">
                  <c:v>160.9</c:v>
                </c:pt>
                <c:pt idx="1609">
                  <c:v>161</c:v>
                </c:pt>
                <c:pt idx="1610">
                  <c:v>161.1</c:v>
                </c:pt>
                <c:pt idx="1611">
                  <c:v>161.19999999999999</c:v>
                </c:pt>
                <c:pt idx="1612">
                  <c:v>161.30000000000001</c:v>
                </c:pt>
                <c:pt idx="1613">
                  <c:v>161.4</c:v>
                </c:pt>
                <c:pt idx="1614">
                  <c:v>161.5</c:v>
                </c:pt>
                <c:pt idx="1615">
                  <c:v>161.6</c:v>
                </c:pt>
                <c:pt idx="1616">
                  <c:v>161.69999999999999</c:v>
                </c:pt>
                <c:pt idx="1617">
                  <c:v>161.80000000000001</c:v>
                </c:pt>
                <c:pt idx="1618">
                  <c:v>161.9</c:v>
                </c:pt>
                <c:pt idx="1619">
                  <c:v>162</c:v>
                </c:pt>
                <c:pt idx="1620">
                  <c:v>162.1</c:v>
                </c:pt>
                <c:pt idx="1621">
                  <c:v>162.19999999999999</c:v>
                </c:pt>
                <c:pt idx="1622">
                  <c:v>162.30000000000001</c:v>
                </c:pt>
                <c:pt idx="1623">
                  <c:v>162.4</c:v>
                </c:pt>
                <c:pt idx="1624">
                  <c:v>162.5</c:v>
                </c:pt>
                <c:pt idx="1625">
                  <c:v>162.6</c:v>
                </c:pt>
                <c:pt idx="1626">
                  <c:v>162.69999999999999</c:v>
                </c:pt>
                <c:pt idx="1627">
                  <c:v>162.80000000000001</c:v>
                </c:pt>
                <c:pt idx="1628">
                  <c:v>162.9</c:v>
                </c:pt>
                <c:pt idx="1629">
                  <c:v>163</c:v>
                </c:pt>
                <c:pt idx="1630">
                  <c:v>163.1</c:v>
                </c:pt>
                <c:pt idx="1631">
                  <c:v>163.19999999999999</c:v>
                </c:pt>
                <c:pt idx="1632">
                  <c:v>163.30000000000001</c:v>
                </c:pt>
                <c:pt idx="1633">
                  <c:v>163.4</c:v>
                </c:pt>
                <c:pt idx="1634">
                  <c:v>163.5</c:v>
                </c:pt>
                <c:pt idx="1635">
                  <c:v>163.6</c:v>
                </c:pt>
                <c:pt idx="1636">
                  <c:v>163.69999999999999</c:v>
                </c:pt>
                <c:pt idx="1637">
                  <c:v>163.80000000000001</c:v>
                </c:pt>
                <c:pt idx="1638">
                  <c:v>163.9</c:v>
                </c:pt>
                <c:pt idx="1639">
                  <c:v>164</c:v>
                </c:pt>
                <c:pt idx="1640">
                  <c:v>164.1</c:v>
                </c:pt>
                <c:pt idx="1641">
                  <c:v>164.2</c:v>
                </c:pt>
                <c:pt idx="1642">
                  <c:v>164.3</c:v>
                </c:pt>
                <c:pt idx="1643">
                  <c:v>164.4</c:v>
                </c:pt>
                <c:pt idx="1644">
                  <c:v>164.5</c:v>
                </c:pt>
                <c:pt idx="1645">
                  <c:v>164.6</c:v>
                </c:pt>
                <c:pt idx="1646">
                  <c:v>164.7</c:v>
                </c:pt>
                <c:pt idx="1647">
                  <c:v>164.8</c:v>
                </c:pt>
                <c:pt idx="1648">
                  <c:v>164.9</c:v>
                </c:pt>
                <c:pt idx="1649">
                  <c:v>165</c:v>
                </c:pt>
                <c:pt idx="1650">
                  <c:v>165.1</c:v>
                </c:pt>
                <c:pt idx="1651">
                  <c:v>165.2</c:v>
                </c:pt>
                <c:pt idx="1652">
                  <c:v>165.3</c:v>
                </c:pt>
                <c:pt idx="1653">
                  <c:v>165.4</c:v>
                </c:pt>
                <c:pt idx="1654">
                  <c:v>165.5</c:v>
                </c:pt>
                <c:pt idx="1655">
                  <c:v>165.6</c:v>
                </c:pt>
                <c:pt idx="1656">
                  <c:v>165.7</c:v>
                </c:pt>
                <c:pt idx="1657">
                  <c:v>165.8</c:v>
                </c:pt>
                <c:pt idx="1658">
                  <c:v>165.9</c:v>
                </c:pt>
                <c:pt idx="1659">
                  <c:v>166</c:v>
                </c:pt>
                <c:pt idx="1660">
                  <c:v>166.1</c:v>
                </c:pt>
                <c:pt idx="1661">
                  <c:v>166.2</c:v>
                </c:pt>
                <c:pt idx="1662">
                  <c:v>166.3</c:v>
                </c:pt>
                <c:pt idx="1663">
                  <c:v>166.4</c:v>
                </c:pt>
                <c:pt idx="1664">
                  <c:v>166.5</c:v>
                </c:pt>
                <c:pt idx="1665">
                  <c:v>166.6</c:v>
                </c:pt>
                <c:pt idx="1666">
                  <c:v>166.7</c:v>
                </c:pt>
                <c:pt idx="1667">
                  <c:v>166.8</c:v>
                </c:pt>
                <c:pt idx="1668">
                  <c:v>166.9</c:v>
                </c:pt>
                <c:pt idx="1669">
                  <c:v>167</c:v>
                </c:pt>
                <c:pt idx="1670">
                  <c:v>167.1</c:v>
                </c:pt>
                <c:pt idx="1671">
                  <c:v>167.2</c:v>
                </c:pt>
                <c:pt idx="1672">
                  <c:v>167.3</c:v>
                </c:pt>
                <c:pt idx="1673">
                  <c:v>167.4</c:v>
                </c:pt>
                <c:pt idx="1674">
                  <c:v>167.5</c:v>
                </c:pt>
                <c:pt idx="1675">
                  <c:v>167.6</c:v>
                </c:pt>
                <c:pt idx="1676">
                  <c:v>167.7</c:v>
                </c:pt>
                <c:pt idx="1677">
                  <c:v>167.8</c:v>
                </c:pt>
                <c:pt idx="1678">
                  <c:v>167.9</c:v>
                </c:pt>
                <c:pt idx="1679">
                  <c:v>168</c:v>
                </c:pt>
                <c:pt idx="1680">
                  <c:v>168.1</c:v>
                </c:pt>
                <c:pt idx="1681">
                  <c:v>168.2</c:v>
                </c:pt>
                <c:pt idx="1682">
                  <c:v>168.3</c:v>
                </c:pt>
                <c:pt idx="1683">
                  <c:v>168.4</c:v>
                </c:pt>
                <c:pt idx="1684">
                  <c:v>168.5</c:v>
                </c:pt>
                <c:pt idx="1685">
                  <c:v>168.6</c:v>
                </c:pt>
                <c:pt idx="1686">
                  <c:v>168.7</c:v>
                </c:pt>
                <c:pt idx="1687">
                  <c:v>168.8</c:v>
                </c:pt>
                <c:pt idx="1688">
                  <c:v>168.9</c:v>
                </c:pt>
                <c:pt idx="1689">
                  <c:v>169</c:v>
                </c:pt>
                <c:pt idx="1690">
                  <c:v>169.1</c:v>
                </c:pt>
                <c:pt idx="1691">
                  <c:v>169.2</c:v>
                </c:pt>
                <c:pt idx="1692">
                  <c:v>169.3</c:v>
                </c:pt>
                <c:pt idx="1693">
                  <c:v>169.4</c:v>
                </c:pt>
                <c:pt idx="1694">
                  <c:v>169.5</c:v>
                </c:pt>
                <c:pt idx="1695">
                  <c:v>169.6</c:v>
                </c:pt>
                <c:pt idx="1696">
                  <c:v>169.7</c:v>
                </c:pt>
                <c:pt idx="1697">
                  <c:v>169.8</c:v>
                </c:pt>
                <c:pt idx="1698">
                  <c:v>169.9</c:v>
                </c:pt>
                <c:pt idx="1699">
                  <c:v>170</c:v>
                </c:pt>
                <c:pt idx="1700">
                  <c:v>170.1</c:v>
                </c:pt>
                <c:pt idx="1701">
                  <c:v>170.2</c:v>
                </c:pt>
                <c:pt idx="1702">
                  <c:v>170.3</c:v>
                </c:pt>
                <c:pt idx="1703">
                  <c:v>170.4</c:v>
                </c:pt>
                <c:pt idx="1704">
                  <c:v>170.5</c:v>
                </c:pt>
                <c:pt idx="1705">
                  <c:v>170.6</c:v>
                </c:pt>
                <c:pt idx="1706">
                  <c:v>170.7</c:v>
                </c:pt>
                <c:pt idx="1707">
                  <c:v>170.8</c:v>
                </c:pt>
                <c:pt idx="1708">
                  <c:v>170.9</c:v>
                </c:pt>
                <c:pt idx="1709">
                  <c:v>171</c:v>
                </c:pt>
                <c:pt idx="1710">
                  <c:v>171.1</c:v>
                </c:pt>
                <c:pt idx="1711">
                  <c:v>171.2</c:v>
                </c:pt>
                <c:pt idx="1712">
                  <c:v>171.3</c:v>
                </c:pt>
                <c:pt idx="1713">
                  <c:v>171.4</c:v>
                </c:pt>
                <c:pt idx="1714">
                  <c:v>171.5</c:v>
                </c:pt>
                <c:pt idx="1715">
                  <c:v>171.6</c:v>
                </c:pt>
                <c:pt idx="1716">
                  <c:v>171.7</c:v>
                </c:pt>
                <c:pt idx="1717">
                  <c:v>171.8</c:v>
                </c:pt>
                <c:pt idx="1718">
                  <c:v>171.9</c:v>
                </c:pt>
                <c:pt idx="1719">
                  <c:v>172</c:v>
                </c:pt>
                <c:pt idx="1720">
                  <c:v>172.1</c:v>
                </c:pt>
                <c:pt idx="1721">
                  <c:v>172.2</c:v>
                </c:pt>
                <c:pt idx="1722">
                  <c:v>172.3</c:v>
                </c:pt>
                <c:pt idx="1723">
                  <c:v>172.4</c:v>
                </c:pt>
                <c:pt idx="1724">
                  <c:v>172.5</c:v>
                </c:pt>
                <c:pt idx="1725">
                  <c:v>172.6</c:v>
                </c:pt>
                <c:pt idx="1726">
                  <c:v>172.7</c:v>
                </c:pt>
                <c:pt idx="1727">
                  <c:v>172.8</c:v>
                </c:pt>
                <c:pt idx="1728">
                  <c:v>172.9</c:v>
                </c:pt>
                <c:pt idx="1729">
                  <c:v>173</c:v>
                </c:pt>
                <c:pt idx="1730">
                  <c:v>173.1</c:v>
                </c:pt>
                <c:pt idx="1731">
                  <c:v>173.2</c:v>
                </c:pt>
                <c:pt idx="1732">
                  <c:v>173.3</c:v>
                </c:pt>
                <c:pt idx="1733">
                  <c:v>173.4</c:v>
                </c:pt>
                <c:pt idx="1734">
                  <c:v>173.5</c:v>
                </c:pt>
                <c:pt idx="1735">
                  <c:v>173.6</c:v>
                </c:pt>
                <c:pt idx="1736">
                  <c:v>173.7</c:v>
                </c:pt>
                <c:pt idx="1737">
                  <c:v>173.8</c:v>
                </c:pt>
                <c:pt idx="1738">
                  <c:v>173.9</c:v>
                </c:pt>
                <c:pt idx="1739">
                  <c:v>174</c:v>
                </c:pt>
                <c:pt idx="1740">
                  <c:v>174.1</c:v>
                </c:pt>
                <c:pt idx="1741">
                  <c:v>174.2</c:v>
                </c:pt>
                <c:pt idx="1742">
                  <c:v>174.3</c:v>
                </c:pt>
                <c:pt idx="1743">
                  <c:v>174.4</c:v>
                </c:pt>
                <c:pt idx="1744">
                  <c:v>174.5</c:v>
                </c:pt>
                <c:pt idx="1745">
                  <c:v>174.6</c:v>
                </c:pt>
                <c:pt idx="1746">
                  <c:v>174.7</c:v>
                </c:pt>
                <c:pt idx="1747">
                  <c:v>174.8</c:v>
                </c:pt>
                <c:pt idx="1748">
                  <c:v>174.9</c:v>
                </c:pt>
                <c:pt idx="1749">
                  <c:v>175</c:v>
                </c:pt>
                <c:pt idx="1750">
                  <c:v>175.1</c:v>
                </c:pt>
                <c:pt idx="1751">
                  <c:v>175.2</c:v>
                </c:pt>
                <c:pt idx="1752">
                  <c:v>175.3</c:v>
                </c:pt>
                <c:pt idx="1753">
                  <c:v>175.4</c:v>
                </c:pt>
                <c:pt idx="1754">
                  <c:v>175.5</c:v>
                </c:pt>
                <c:pt idx="1755">
                  <c:v>175.6</c:v>
                </c:pt>
                <c:pt idx="1756">
                  <c:v>175.7</c:v>
                </c:pt>
                <c:pt idx="1757">
                  <c:v>175.8</c:v>
                </c:pt>
                <c:pt idx="1758">
                  <c:v>175.9</c:v>
                </c:pt>
                <c:pt idx="1759">
                  <c:v>176</c:v>
                </c:pt>
                <c:pt idx="1760">
                  <c:v>176.1</c:v>
                </c:pt>
                <c:pt idx="1761">
                  <c:v>176.2</c:v>
                </c:pt>
                <c:pt idx="1762">
                  <c:v>176.3</c:v>
                </c:pt>
                <c:pt idx="1763">
                  <c:v>176.4</c:v>
                </c:pt>
                <c:pt idx="1764">
                  <c:v>176.5</c:v>
                </c:pt>
                <c:pt idx="1765">
                  <c:v>176.6</c:v>
                </c:pt>
                <c:pt idx="1766">
                  <c:v>176.7</c:v>
                </c:pt>
                <c:pt idx="1767">
                  <c:v>176.8</c:v>
                </c:pt>
                <c:pt idx="1768">
                  <c:v>176.9</c:v>
                </c:pt>
                <c:pt idx="1769">
                  <c:v>177</c:v>
                </c:pt>
                <c:pt idx="1770">
                  <c:v>177.1</c:v>
                </c:pt>
                <c:pt idx="1771">
                  <c:v>177.2</c:v>
                </c:pt>
                <c:pt idx="1772">
                  <c:v>177.3</c:v>
                </c:pt>
                <c:pt idx="1773">
                  <c:v>177.4</c:v>
                </c:pt>
                <c:pt idx="1774">
                  <c:v>177.5</c:v>
                </c:pt>
                <c:pt idx="1775">
                  <c:v>177.6</c:v>
                </c:pt>
                <c:pt idx="1776">
                  <c:v>177.7</c:v>
                </c:pt>
                <c:pt idx="1777">
                  <c:v>177.8</c:v>
                </c:pt>
                <c:pt idx="1778">
                  <c:v>177.9</c:v>
                </c:pt>
                <c:pt idx="1779">
                  <c:v>178</c:v>
                </c:pt>
                <c:pt idx="1780">
                  <c:v>178.1</c:v>
                </c:pt>
                <c:pt idx="1781">
                  <c:v>178.2</c:v>
                </c:pt>
                <c:pt idx="1782">
                  <c:v>178.3</c:v>
                </c:pt>
                <c:pt idx="1783">
                  <c:v>178.4</c:v>
                </c:pt>
                <c:pt idx="1784">
                  <c:v>178.5</c:v>
                </c:pt>
                <c:pt idx="1785">
                  <c:v>178.6</c:v>
                </c:pt>
                <c:pt idx="1786">
                  <c:v>178.7</c:v>
                </c:pt>
                <c:pt idx="1787">
                  <c:v>178.8</c:v>
                </c:pt>
                <c:pt idx="1788">
                  <c:v>178.9</c:v>
                </c:pt>
                <c:pt idx="1789">
                  <c:v>179</c:v>
                </c:pt>
                <c:pt idx="1790">
                  <c:v>179.1</c:v>
                </c:pt>
                <c:pt idx="1791">
                  <c:v>179.2</c:v>
                </c:pt>
                <c:pt idx="1792">
                  <c:v>179.3</c:v>
                </c:pt>
                <c:pt idx="1793">
                  <c:v>179.4</c:v>
                </c:pt>
                <c:pt idx="1794">
                  <c:v>179.5</c:v>
                </c:pt>
                <c:pt idx="1795">
                  <c:v>179.6</c:v>
                </c:pt>
                <c:pt idx="1796">
                  <c:v>179.7</c:v>
                </c:pt>
                <c:pt idx="1797">
                  <c:v>179.8</c:v>
                </c:pt>
                <c:pt idx="1798">
                  <c:v>179.9</c:v>
                </c:pt>
                <c:pt idx="1799">
                  <c:v>180</c:v>
                </c:pt>
                <c:pt idx="1800">
                  <c:v>180.1</c:v>
                </c:pt>
                <c:pt idx="1801">
                  <c:v>180.2</c:v>
                </c:pt>
                <c:pt idx="1802">
                  <c:v>180.3</c:v>
                </c:pt>
                <c:pt idx="1803">
                  <c:v>180.4</c:v>
                </c:pt>
                <c:pt idx="1804">
                  <c:v>180.5</c:v>
                </c:pt>
                <c:pt idx="1805">
                  <c:v>180.6</c:v>
                </c:pt>
                <c:pt idx="1806">
                  <c:v>180.7</c:v>
                </c:pt>
                <c:pt idx="1807">
                  <c:v>180.8</c:v>
                </c:pt>
                <c:pt idx="1808">
                  <c:v>180.9</c:v>
                </c:pt>
                <c:pt idx="1809">
                  <c:v>181</c:v>
                </c:pt>
                <c:pt idx="1810">
                  <c:v>181.1</c:v>
                </c:pt>
                <c:pt idx="1811">
                  <c:v>181.2</c:v>
                </c:pt>
                <c:pt idx="1812">
                  <c:v>181.3</c:v>
                </c:pt>
                <c:pt idx="1813">
                  <c:v>181.4</c:v>
                </c:pt>
                <c:pt idx="1814">
                  <c:v>181.5</c:v>
                </c:pt>
                <c:pt idx="1815">
                  <c:v>181.6</c:v>
                </c:pt>
                <c:pt idx="1816">
                  <c:v>181.7</c:v>
                </c:pt>
                <c:pt idx="1817">
                  <c:v>181.8</c:v>
                </c:pt>
                <c:pt idx="1818">
                  <c:v>181.9</c:v>
                </c:pt>
                <c:pt idx="1819">
                  <c:v>182</c:v>
                </c:pt>
                <c:pt idx="1820">
                  <c:v>182.1</c:v>
                </c:pt>
                <c:pt idx="1821">
                  <c:v>182.2</c:v>
                </c:pt>
                <c:pt idx="1822">
                  <c:v>182.3</c:v>
                </c:pt>
                <c:pt idx="1823">
                  <c:v>182.4</c:v>
                </c:pt>
                <c:pt idx="1824">
                  <c:v>182.5</c:v>
                </c:pt>
                <c:pt idx="1825">
                  <c:v>182.6</c:v>
                </c:pt>
                <c:pt idx="1826">
                  <c:v>182.7</c:v>
                </c:pt>
                <c:pt idx="1827">
                  <c:v>182.8</c:v>
                </c:pt>
                <c:pt idx="1828">
                  <c:v>182.9</c:v>
                </c:pt>
                <c:pt idx="1829">
                  <c:v>183</c:v>
                </c:pt>
                <c:pt idx="1830">
                  <c:v>183.1</c:v>
                </c:pt>
                <c:pt idx="1831">
                  <c:v>183.2</c:v>
                </c:pt>
                <c:pt idx="1832">
                  <c:v>183.3</c:v>
                </c:pt>
                <c:pt idx="1833">
                  <c:v>183.4</c:v>
                </c:pt>
                <c:pt idx="1834">
                  <c:v>183.5</c:v>
                </c:pt>
                <c:pt idx="1835">
                  <c:v>183.6</c:v>
                </c:pt>
                <c:pt idx="1836">
                  <c:v>183.7</c:v>
                </c:pt>
                <c:pt idx="1837">
                  <c:v>183.8</c:v>
                </c:pt>
                <c:pt idx="1838">
                  <c:v>183.9</c:v>
                </c:pt>
                <c:pt idx="1839">
                  <c:v>184</c:v>
                </c:pt>
                <c:pt idx="1840">
                  <c:v>184.1</c:v>
                </c:pt>
                <c:pt idx="1841">
                  <c:v>184.2</c:v>
                </c:pt>
                <c:pt idx="1842">
                  <c:v>184.3</c:v>
                </c:pt>
                <c:pt idx="1843">
                  <c:v>184.4</c:v>
                </c:pt>
                <c:pt idx="1844">
                  <c:v>184.5</c:v>
                </c:pt>
                <c:pt idx="1845">
                  <c:v>184.6</c:v>
                </c:pt>
                <c:pt idx="1846">
                  <c:v>184.7</c:v>
                </c:pt>
                <c:pt idx="1847">
                  <c:v>184.8</c:v>
                </c:pt>
                <c:pt idx="1848">
                  <c:v>184.9</c:v>
                </c:pt>
                <c:pt idx="1849">
                  <c:v>185</c:v>
                </c:pt>
                <c:pt idx="1850">
                  <c:v>185.1</c:v>
                </c:pt>
                <c:pt idx="1851">
                  <c:v>185.2</c:v>
                </c:pt>
                <c:pt idx="1852">
                  <c:v>185.3</c:v>
                </c:pt>
                <c:pt idx="1853">
                  <c:v>185.4</c:v>
                </c:pt>
                <c:pt idx="1854">
                  <c:v>185.5</c:v>
                </c:pt>
                <c:pt idx="1855">
                  <c:v>185.6</c:v>
                </c:pt>
                <c:pt idx="1856">
                  <c:v>185.7</c:v>
                </c:pt>
                <c:pt idx="1857">
                  <c:v>185.8</c:v>
                </c:pt>
                <c:pt idx="1858">
                  <c:v>185.9</c:v>
                </c:pt>
                <c:pt idx="1859">
                  <c:v>186</c:v>
                </c:pt>
                <c:pt idx="1860">
                  <c:v>186.1</c:v>
                </c:pt>
                <c:pt idx="1861">
                  <c:v>186.2</c:v>
                </c:pt>
                <c:pt idx="1862">
                  <c:v>186.3</c:v>
                </c:pt>
                <c:pt idx="1863">
                  <c:v>186.4</c:v>
                </c:pt>
                <c:pt idx="1864">
                  <c:v>186.5</c:v>
                </c:pt>
                <c:pt idx="1865">
                  <c:v>186.6</c:v>
                </c:pt>
                <c:pt idx="1866">
                  <c:v>186.7</c:v>
                </c:pt>
                <c:pt idx="1867">
                  <c:v>186.8</c:v>
                </c:pt>
                <c:pt idx="1868">
                  <c:v>186.9</c:v>
                </c:pt>
                <c:pt idx="1869">
                  <c:v>187</c:v>
                </c:pt>
                <c:pt idx="1870">
                  <c:v>187.1</c:v>
                </c:pt>
                <c:pt idx="1871">
                  <c:v>187.2</c:v>
                </c:pt>
                <c:pt idx="1872">
                  <c:v>187.3</c:v>
                </c:pt>
                <c:pt idx="1873">
                  <c:v>187.4</c:v>
                </c:pt>
                <c:pt idx="1874">
                  <c:v>187.5</c:v>
                </c:pt>
                <c:pt idx="1875">
                  <c:v>187.6</c:v>
                </c:pt>
                <c:pt idx="1876">
                  <c:v>187.7</c:v>
                </c:pt>
                <c:pt idx="1877">
                  <c:v>187.8</c:v>
                </c:pt>
                <c:pt idx="1878">
                  <c:v>187.9</c:v>
                </c:pt>
                <c:pt idx="1879">
                  <c:v>188</c:v>
                </c:pt>
                <c:pt idx="1880">
                  <c:v>188.1</c:v>
                </c:pt>
                <c:pt idx="1881">
                  <c:v>188.2</c:v>
                </c:pt>
                <c:pt idx="1882">
                  <c:v>188.3</c:v>
                </c:pt>
                <c:pt idx="1883">
                  <c:v>188.4</c:v>
                </c:pt>
                <c:pt idx="1884">
                  <c:v>188.5</c:v>
                </c:pt>
                <c:pt idx="1885">
                  <c:v>188.6</c:v>
                </c:pt>
                <c:pt idx="1886">
                  <c:v>188.7</c:v>
                </c:pt>
                <c:pt idx="1887">
                  <c:v>188.8</c:v>
                </c:pt>
                <c:pt idx="1888">
                  <c:v>188.9</c:v>
                </c:pt>
                <c:pt idx="1889">
                  <c:v>189</c:v>
                </c:pt>
                <c:pt idx="1890">
                  <c:v>189.1</c:v>
                </c:pt>
                <c:pt idx="1891">
                  <c:v>189.2</c:v>
                </c:pt>
                <c:pt idx="1892">
                  <c:v>189.3</c:v>
                </c:pt>
                <c:pt idx="1893">
                  <c:v>189.4</c:v>
                </c:pt>
                <c:pt idx="1894">
                  <c:v>189.5</c:v>
                </c:pt>
                <c:pt idx="1895">
                  <c:v>189.6</c:v>
                </c:pt>
                <c:pt idx="1896">
                  <c:v>189.7</c:v>
                </c:pt>
                <c:pt idx="1897">
                  <c:v>189.8</c:v>
                </c:pt>
                <c:pt idx="1898">
                  <c:v>189.9</c:v>
                </c:pt>
                <c:pt idx="1899">
                  <c:v>190</c:v>
                </c:pt>
                <c:pt idx="1900">
                  <c:v>190.1</c:v>
                </c:pt>
                <c:pt idx="1901">
                  <c:v>190.2</c:v>
                </c:pt>
                <c:pt idx="1902">
                  <c:v>190.3</c:v>
                </c:pt>
                <c:pt idx="1903">
                  <c:v>190.4</c:v>
                </c:pt>
                <c:pt idx="1904">
                  <c:v>190.5</c:v>
                </c:pt>
                <c:pt idx="1905">
                  <c:v>190.6</c:v>
                </c:pt>
                <c:pt idx="1906">
                  <c:v>190.7</c:v>
                </c:pt>
                <c:pt idx="1907">
                  <c:v>190.8</c:v>
                </c:pt>
                <c:pt idx="1908">
                  <c:v>190.9</c:v>
                </c:pt>
                <c:pt idx="1909">
                  <c:v>191</c:v>
                </c:pt>
                <c:pt idx="1910">
                  <c:v>191.1</c:v>
                </c:pt>
                <c:pt idx="1911">
                  <c:v>191.2</c:v>
                </c:pt>
                <c:pt idx="1912">
                  <c:v>191.3</c:v>
                </c:pt>
                <c:pt idx="1913">
                  <c:v>191.4</c:v>
                </c:pt>
                <c:pt idx="1914">
                  <c:v>191.5</c:v>
                </c:pt>
                <c:pt idx="1915">
                  <c:v>191.6</c:v>
                </c:pt>
                <c:pt idx="1916">
                  <c:v>191.7</c:v>
                </c:pt>
                <c:pt idx="1917">
                  <c:v>191.8</c:v>
                </c:pt>
                <c:pt idx="1918">
                  <c:v>191.9</c:v>
                </c:pt>
                <c:pt idx="1919">
                  <c:v>192</c:v>
                </c:pt>
                <c:pt idx="1920">
                  <c:v>192.1</c:v>
                </c:pt>
                <c:pt idx="1921">
                  <c:v>192.2</c:v>
                </c:pt>
                <c:pt idx="1922">
                  <c:v>192.3</c:v>
                </c:pt>
                <c:pt idx="1923">
                  <c:v>192.4</c:v>
                </c:pt>
                <c:pt idx="1924">
                  <c:v>192.5</c:v>
                </c:pt>
                <c:pt idx="1925">
                  <c:v>192.6</c:v>
                </c:pt>
                <c:pt idx="1926">
                  <c:v>192.7</c:v>
                </c:pt>
                <c:pt idx="1927">
                  <c:v>192.8</c:v>
                </c:pt>
                <c:pt idx="1928">
                  <c:v>192.9</c:v>
                </c:pt>
                <c:pt idx="1929">
                  <c:v>193</c:v>
                </c:pt>
                <c:pt idx="1930">
                  <c:v>193.1</c:v>
                </c:pt>
                <c:pt idx="1931">
                  <c:v>193.2</c:v>
                </c:pt>
                <c:pt idx="1932">
                  <c:v>193.3</c:v>
                </c:pt>
                <c:pt idx="1933">
                  <c:v>193.4</c:v>
                </c:pt>
                <c:pt idx="1934">
                  <c:v>193.5</c:v>
                </c:pt>
                <c:pt idx="1935">
                  <c:v>193.6</c:v>
                </c:pt>
                <c:pt idx="1936">
                  <c:v>193.7</c:v>
                </c:pt>
                <c:pt idx="1937">
                  <c:v>193.8</c:v>
                </c:pt>
                <c:pt idx="1938">
                  <c:v>193.9</c:v>
                </c:pt>
                <c:pt idx="1939">
                  <c:v>194</c:v>
                </c:pt>
                <c:pt idx="1940">
                  <c:v>194.1</c:v>
                </c:pt>
                <c:pt idx="1941">
                  <c:v>194.2</c:v>
                </c:pt>
                <c:pt idx="1942">
                  <c:v>194.3</c:v>
                </c:pt>
                <c:pt idx="1943">
                  <c:v>194.4</c:v>
                </c:pt>
                <c:pt idx="1944">
                  <c:v>194.5</c:v>
                </c:pt>
                <c:pt idx="1945">
                  <c:v>194.6</c:v>
                </c:pt>
                <c:pt idx="1946">
                  <c:v>194.7</c:v>
                </c:pt>
                <c:pt idx="1947">
                  <c:v>194.8</c:v>
                </c:pt>
                <c:pt idx="1948">
                  <c:v>194.9</c:v>
                </c:pt>
                <c:pt idx="1949">
                  <c:v>195</c:v>
                </c:pt>
                <c:pt idx="1950">
                  <c:v>195.1</c:v>
                </c:pt>
                <c:pt idx="1951">
                  <c:v>195.2</c:v>
                </c:pt>
                <c:pt idx="1952">
                  <c:v>195.3</c:v>
                </c:pt>
                <c:pt idx="1953">
                  <c:v>195.4</c:v>
                </c:pt>
                <c:pt idx="1954">
                  <c:v>195.5</c:v>
                </c:pt>
                <c:pt idx="1955">
                  <c:v>195.6</c:v>
                </c:pt>
                <c:pt idx="1956">
                  <c:v>195.7</c:v>
                </c:pt>
                <c:pt idx="1957">
                  <c:v>195.8</c:v>
                </c:pt>
                <c:pt idx="1958">
                  <c:v>195.9</c:v>
                </c:pt>
                <c:pt idx="1959">
                  <c:v>196</c:v>
                </c:pt>
                <c:pt idx="1960">
                  <c:v>196.1</c:v>
                </c:pt>
                <c:pt idx="1961">
                  <c:v>196.2</c:v>
                </c:pt>
                <c:pt idx="1962">
                  <c:v>196.3</c:v>
                </c:pt>
                <c:pt idx="1963">
                  <c:v>196.4</c:v>
                </c:pt>
                <c:pt idx="1964">
                  <c:v>196.5</c:v>
                </c:pt>
                <c:pt idx="1965">
                  <c:v>196.6</c:v>
                </c:pt>
                <c:pt idx="1966">
                  <c:v>196.7</c:v>
                </c:pt>
                <c:pt idx="1967">
                  <c:v>196.8</c:v>
                </c:pt>
                <c:pt idx="1968">
                  <c:v>196.9</c:v>
                </c:pt>
                <c:pt idx="1969">
                  <c:v>197</c:v>
                </c:pt>
                <c:pt idx="1970">
                  <c:v>197.1</c:v>
                </c:pt>
                <c:pt idx="1971">
                  <c:v>197.2</c:v>
                </c:pt>
                <c:pt idx="1972">
                  <c:v>197.3</c:v>
                </c:pt>
                <c:pt idx="1973">
                  <c:v>197.4</c:v>
                </c:pt>
                <c:pt idx="1974">
                  <c:v>197.5</c:v>
                </c:pt>
                <c:pt idx="1975">
                  <c:v>197.6</c:v>
                </c:pt>
                <c:pt idx="1976">
                  <c:v>197.7</c:v>
                </c:pt>
                <c:pt idx="1977">
                  <c:v>197.8</c:v>
                </c:pt>
                <c:pt idx="1978">
                  <c:v>197.9</c:v>
                </c:pt>
                <c:pt idx="1979">
                  <c:v>198</c:v>
                </c:pt>
                <c:pt idx="1980">
                  <c:v>198.1</c:v>
                </c:pt>
                <c:pt idx="1981">
                  <c:v>198.2</c:v>
                </c:pt>
                <c:pt idx="1982">
                  <c:v>198.3</c:v>
                </c:pt>
                <c:pt idx="1983">
                  <c:v>198.4</c:v>
                </c:pt>
                <c:pt idx="1984">
                  <c:v>198.5</c:v>
                </c:pt>
                <c:pt idx="1985">
                  <c:v>198.6</c:v>
                </c:pt>
                <c:pt idx="1986">
                  <c:v>198.7</c:v>
                </c:pt>
                <c:pt idx="1987">
                  <c:v>198.8</c:v>
                </c:pt>
                <c:pt idx="1988">
                  <c:v>198.9</c:v>
                </c:pt>
                <c:pt idx="1989">
                  <c:v>199</c:v>
                </c:pt>
                <c:pt idx="1990">
                  <c:v>199.1</c:v>
                </c:pt>
                <c:pt idx="1991">
                  <c:v>199.2</c:v>
                </c:pt>
                <c:pt idx="1992">
                  <c:v>199.3</c:v>
                </c:pt>
                <c:pt idx="1993">
                  <c:v>199.4</c:v>
                </c:pt>
                <c:pt idx="1994">
                  <c:v>199.5</c:v>
                </c:pt>
                <c:pt idx="1995">
                  <c:v>199.6</c:v>
                </c:pt>
                <c:pt idx="1996">
                  <c:v>199.7</c:v>
                </c:pt>
                <c:pt idx="1997">
                  <c:v>199.8</c:v>
                </c:pt>
                <c:pt idx="1998">
                  <c:v>199.9</c:v>
                </c:pt>
                <c:pt idx="1999">
                  <c:v>200</c:v>
                </c:pt>
                <c:pt idx="2000">
                  <c:v>200.1</c:v>
                </c:pt>
                <c:pt idx="2001">
                  <c:v>200.2</c:v>
                </c:pt>
                <c:pt idx="2002">
                  <c:v>200.3</c:v>
                </c:pt>
                <c:pt idx="2003">
                  <c:v>200.4</c:v>
                </c:pt>
                <c:pt idx="2004">
                  <c:v>200.5</c:v>
                </c:pt>
                <c:pt idx="2005">
                  <c:v>200.6</c:v>
                </c:pt>
                <c:pt idx="2006">
                  <c:v>200.7</c:v>
                </c:pt>
                <c:pt idx="2007">
                  <c:v>200.8</c:v>
                </c:pt>
                <c:pt idx="2008">
                  <c:v>200.9</c:v>
                </c:pt>
                <c:pt idx="2009">
                  <c:v>201</c:v>
                </c:pt>
                <c:pt idx="2010">
                  <c:v>201.1</c:v>
                </c:pt>
                <c:pt idx="2011">
                  <c:v>201.2</c:v>
                </c:pt>
                <c:pt idx="2012">
                  <c:v>201.3</c:v>
                </c:pt>
                <c:pt idx="2013">
                  <c:v>201.4</c:v>
                </c:pt>
                <c:pt idx="2014">
                  <c:v>201.5</c:v>
                </c:pt>
                <c:pt idx="2015">
                  <c:v>201.6</c:v>
                </c:pt>
                <c:pt idx="2016">
                  <c:v>201.7</c:v>
                </c:pt>
                <c:pt idx="2017">
                  <c:v>201.8</c:v>
                </c:pt>
                <c:pt idx="2018">
                  <c:v>201.9</c:v>
                </c:pt>
                <c:pt idx="2019">
                  <c:v>202</c:v>
                </c:pt>
                <c:pt idx="2020">
                  <c:v>202.1</c:v>
                </c:pt>
                <c:pt idx="2021">
                  <c:v>202.2</c:v>
                </c:pt>
                <c:pt idx="2022">
                  <c:v>202.3</c:v>
                </c:pt>
                <c:pt idx="2023">
                  <c:v>202.4</c:v>
                </c:pt>
                <c:pt idx="2024">
                  <c:v>202.5</c:v>
                </c:pt>
                <c:pt idx="2025">
                  <c:v>202.6</c:v>
                </c:pt>
                <c:pt idx="2026">
                  <c:v>202.7</c:v>
                </c:pt>
                <c:pt idx="2027">
                  <c:v>202.8</c:v>
                </c:pt>
                <c:pt idx="2028">
                  <c:v>202.9</c:v>
                </c:pt>
                <c:pt idx="2029">
                  <c:v>203</c:v>
                </c:pt>
                <c:pt idx="2030">
                  <c:v>203.1</c:v>
                </c:pt>
                <c:pt idx="2031">
                  <c:v>203.2</c:v>
                </c:pt>
                <c:pt idx="2032">
                  <c:v>203.3</c:v>
                </c:pt>
                <c:pt idx="2033">
                  <c:v>203.4</c:v>
                </c:pt>
                <c:pt idx="2034">
                  <c:v>203.5</c:v>
                </c:pt>
                <c:pt idx="2035">
                  <c:v>203.6</c:v>
                </c:pt>
                <c:pt idx="2036">
                  <c:v>203.7</c:v>
                </c:pt>
                <c:pt idx="2037">
                  <c:v>203.8</c:v>
                </c:pt>
                <c:pt idx="2038">
                  <c:v>203.9</c:v>
                </c:pt>
                <c:pt idx="2039">
                  <c:v>204</c:v>
                </c:pt>
                <c:pt idx="2040">
                  <c:v>204.1</c:v>
                </c:pt>
                <c:pt idx="2041">
                  <c:v>204.2</c:v>
                </c:pt>
                <c:pt idx="2042">
                  <c:v>204.3</c:v>
                </c:pt>
                <c:pt idx="2043">
                  <c:v>204.4</c:v>
                </c:pt>
                <c:pt idx="2044">
                  <c:v>204.5</c:v>
                </c:pt>
                <c:pt idx="2045">
                  <c:v>204.6</c:v>
                </c:pt>
                <c:pt idx="2046">
                  <c:v>204.7</c:v>
                </c:pt>
                <c:pt idx="2047">
                  <c:v>204.8</c:v>
                </c:pt>
                <c:pt idx="2048">
                  <c:v>204.9</c:v>
                </c:pt>
                <c:pt idx="2049">
                  <c:v>205</c:v>
                </c:pt>
                <c:pt idx="2050">
                  <c:v>205.1</c:v>
                </c:pt>
                <c:pt idx="2051">
                  <c:v>205.2</c:v>
                </c:pt>
                <c:pt idx="2052">
                  <c:v>205.3</c:v>
                </c:pt>
                <c:pt idx="2053">
                  <c:v>205.4</c:v>
                </c:pt>
                <c:pt idx="2054">
                  <c:v>205.5</c:v>
                </c:pt>
                <c:pt idx="2055">
                  <c:v>205.6</c:v>
                </c:pt>
                <c:pt idx="2056">
                  <c:v>205.7</c:v>
                </c:pt>
                <c:pt idx="2057">
                  <c:v>205.8</c:v>
                </c:pt>
                <c:pt idx="2058">
                  <c:v>205.9</c:v>
                </c:pt>
                <c:pt idx="2059">
                  <c:v>206</c:v>
                </c:pt>
                <c:pt idx="2060">
                  <c:v>206.1</c:v>
                </c:pt>
                <c:pt idx="2061">
                  <c:v>206.2</c:v>
                </c:pt>
                <c:pt idx="2062">
                  <c:v>206.3</c:v>
                </c:pt>
                <c:pt idx="2063">
                  <c:v>206.4</c:v>
                </c:pt>
                <c:pt idx="2064">
                  <c:v>206.5</c:v>
                </c:pt>
                <c:pt idx="2065">
                  <c:v>206.6</c:v>
                </c:pt>
                <c:pt idx="2066">
                  <c:v>206.7</c:v>
                </c:pt>
                <c:pt idx="2067">
                  <c:v>206.8</c:v>
                </c:pt>
                <c:pt idx="2068">
                  <c:v>206.9</c:v>
                </c:pt>
                <c:pt idx="2069">
                  <c:v>207</c:v>
                </c:pt>
                <c:pt idx="2070">
                  <c:v>207.1</c:v>
                </c:pt>
                <c:pt idx="2071">
                  <c:v>207.2</c:v>
                </c:pt>
                <c:pt idx="2072">
                  <c:v>207.3</c:v>
                </c:pt>
                <c:pt idx="2073">
                  <c:v>207.4</c:v>
                </c:pt>
                <c:pt idx="2074">
                  <c:v>207.5</c:v>
                </c:pt>
                <c:pt idx="2075">
                  <c:v>207.6</c:v>
                </c:pt>
                <c:pt idx="2076">
                  <c:v>207.7</c:v>
                </c:pt>
                <c:pt idx="2077">
                  <c:v>207.8</c:v>
                </c:pt>
                <c:pt idx="2078">
                  <c:v>207.9</c:v>
                </c:pt>
                <c:pt idx="2079">
                  <c:v>208</c:v>
                </c:pt>
                <c:pt idx="2080">
                  <c:v>208.1</c:v>
                </c:pt>
                <c:pt idx="2081">
                  <c:v>208.2</c:v>
                </c:pt>
                <c:pt idx="2082">
                  <c:v>208.3</c:v>
                </c:pt>
                <c:pt idx="2083">
                  <c:v>208.4</c:v>
                </c:pt>
                <c:pt idx="2084">
                  <c:v>208.5</c:v>
                </c:pt>
                <c:pt idx="2085">
                  <c:v>208.6</c:v>
                </c:pt>
                <c:pt idx="2086">
                  <c:v>208.7</c:v>
                </c:pt>
                <c:pt idx="2087">
                  <c:v>208.8</c:v>
                </c:pt>
                <c:pt idx="2088">
                  <c:v>208.9</c:v>
                </c:pt>
                <c:pt idx="2089">
                  <c:v>209</c:v>
                </c:pt>
                <c:pt idx="2090">
                  <c:v>209.1</c:v>
                </c:pt>
                <c:pt idx="2091">
                  <c:v>209.2</c:v>
                </c:pt>
                <c:pt idx="2092">
                  <c:v>209.3</c:v>
                </c:pt>
                <c:pt idx="2093">
                  <c:v>209.4</c:v>
                </c:pt>
                <c:pt idx="2094">
                  <c:v>209.5</c:v>
                </c:pt>
                <c:pt idx="2095">
                  <c:v>209.6</c:v>
                </c:pt>
                <c:pt idx="2096">
                  <c:v>209.7</c:v>
                </c:pt>
                <c:pt idx="2097">
                  <c:v>209.8</c:v>
                </c:pt>
                <c:pt idx="2098">
                  <c:v>209.9</c:v>
                </c:pt>
                <c:pt idx="2099">
                  <c:v>210</c:v>
                </c:pt>
                <c:pt idx="2100">
                  <c:v>210.1</c:v>
                </c:pt>
                <c:pt idx="2101">
                  <c:v>210.2</c:v>
                </c:pt>
                <c:pt idx="2102">
                  <c:v>210.3</c:v>
                </c:pt>
                <c:pt idx="2103">
                  <c:v>210.4</c:v>
                </c:pt>
                <c:pt idx="2104">
                  <c:v>210.5</c:v>
                </c:pt>
                <c:pt idx="2105">
                  <c:v>210.6</c:v>
                </c:pt>
                <c:pt idx="2106">
                  <c:v>210.7</c:v>
                </c:pt>
                <c:pt idx="2107">
                  <c:v>210.8</c:v>
                </c:pt>
                <c:pt idx="2108">
                  <c:v>210.9</c:v>
                </c:pt>
                <c:pt idx="2109">
                  <c:v>211</c:v>
                </c:pt>
                <c:pt idx="2110">
                  <c:v>211.1</c:v>
                </c:pt>
                <c:pt idx="2111">
                  <c:v>211.2</c:v>
                </c:pt>
                <c:pt idx="2112">
                  <c:v>211.3</c:v>
                </c:pt>
                <c:pt idx="2113">
                  <c:v>211.4</c:v>
                </c:pt>
                <c:pt idx="2114">
                  <c:v>211.5</c:v>
                </c:pt>
                <c:pt idx="2115">
                  <c:v>211.6</c:v>
                </c:pt>
                <c:pt idx="2116">
                  <c:v>211.7</c:v>
                </c:pt>
                <c:pt idx="2117">
                  <c:v>211.8</c:v>
                </c:pt>
                <c:pt idx="2118">
                  <c:v>211.9</c:v>
                </c:pt>
                <c:pt idx="2119">
                  <c:v>212</c:v>
                </c:pt>
                <c:pt idx="2120">
                  <c:v>212.1</c:v>
                </c:pt>
                <c:pt idx="2121">
                  <c:v>212.2</c:v>
                </c:pt>
                <c:pt idx="2122">
                  <c:v>212.3</c:v>
                </c:pt>
                <c:pt idx="2123">
                  <c:v>212.4</c:v>
                </c:pt>
                <c:pt idx="2124">
                  <c:v>212.5</c:v>
                </c:pt>
                <c:pt idx="2125">
                  <c:v>212.6</c:v>
                </c:pt>
                <c:pt idx="2126">
                  <c:v>212.7</c:v>
                </c:pt>
                <c:pt idx="2127">
                  <c:v>212.8</c:v>
                </c:pt>
                <c:pt idx="2128">
                  <c:v>212.9</c:v>
                </c:pt>
                <c:pt idx="2129">
                  <c:v>213</c:v>
                </c:pt>
                <c:pt idx="2130">
                  <c:v>213.1</c:v>
                </c:pt>
                <c:pt idx="2131">
                  <c:v>213.2</c:v>
                </c:pt>
                <c:pt idx="2132">
                  <c:v>213.3</c:v>
                </c:pt>
                <c:pt idx="2133">
                  <c:v>213.4</c:v>
                </c:pt>
                <c:pt idx="2134">
                  <c:v>213.5</c:v>
                </c:pt>
                <c:pt idx="2135">
                  <c:v>213.6</c:v>
                </c:pt>
                <c:pt idx="2136">
                  <c:v>213.7</c:v>
                </c:pt>
                <c:pt idx="2137">
                  <c:v>213.8</c:v>
                </c:pt>
                <c:pt idx="2138">
                  <c:v>213.9</c:v>
                </c:pt>
                <c:pt idx="2139">
                  <c:v>214</c:v>
                </c:pt>
                <c:pt idx="2140">
                  <c:v>214.1</c:v>
                </c:pt>
                <c:pt idx="2141">
                  <c:v>214.2</c:v>
                </c:pt>
                <c:pt idx="2142">
                  <c:v>214.3</c:v>
                </c:pt>
                <c:pt idx="2143">
                  <c:v>214.4</c:v>
                </c:pt>
                <c:pt idx="2144">
                  <c:v>214.5</c:v>
                </c:pt>
                <c:pt idx="2145">
                  <c:v>214.6</c:v>
                </c:pt>
                <c:pt idx="2146">
                  <c:v>214.7</c:v>
                </c:pt>
                <c:pt idx="2147">
                  <c:v>214.8</c:v>
                </c:pt>
                <c:pt idx="2148">
                  <c:v>214.9</c:v>
                </c:pt>
                <c:pt idx="2149">
                  <c:v>215</c:v>
                </c:pt>
                <c:pt idx="2150">
                  <c:v>215.1</c:v>
                </c:pt>
                <c:pt idx="2151">
                  <c:v>215.2</c:v>
                </c:pt>
                <c:pt idx="2152">
                  <c:v>215.3</c:v>
                </c:pt>
                <c:pt idx="2153">
                  <c:v>215.4</c:v>
                </c:pt>
                <c:pt idx="2154">
                  <c:v>215.5</c:v>
                </c:pt>
                <c:pt idx="2155">
                  <c:v>215.6</c:v>
                </c:pt>
                <c:pt idx="2156">
                  <c:v>215.7</c:v>
                </c:pt>
                <c:pt idx="2157">
                  <c:v>215.8</c:v>
                </c:pt>
                <c:pt idx="2158">
                  <c:v>215.9</c:v>
                </c:pt>
                <c:pt idx="2159">
                  <c:v>216</c:v>
                </c:pt>
                <c:pt idx="2160">
                  <c:v>216.1</c:v>
                </c:pt>
                <c:pt idx="2161">
                  <c:v>216.2</c:v>
                </c:pt>
                <c:pt idx="2162">
                  <c:v>216.3</c:v>
                </c:pt>
                <c:pt idx="2163">
                  <c:v>216.4</c:v>
                </c:pt>
                <c:pt idx="2164">
                  <c:v>216.5</c:v>
                </c:pt>
                <c:pt idx="2165">
                  <c:v>216.6</c:v>
                </c:pt>
                <c:pt idx="2166">
                  <c:v>216.7</c:v>
                </c:pt>
                <c:pt idx="2167">
                  <c:v>216.8</c:v>
                </c:pt>
                <c:pt idx="2168">
                  <c:v>216.9</c:v>
                </c:pt>
                <c:pt idx="2169">
                  <c:v>217</c:v>
                </c:pt>
                <c:pt idx="2170">
                  <c:v>217.1</c:v>
                </c:pt>
                <c:pt idx="2171">
                  <c:v>217.2</c:v>
                </c:pt>
                <c:pt idx="2172">
                  <c:v>217.3</c:v>
                </c:pt>
                <c:pt idx="2173">
                  <c:v>217.4</c:v>
                </c:pt>
                <c:pt idx="2174">
                  <c:v>217.5</c:v>
                </c:pt>
                <c:pt idx="2175">
                  <c:v>217.6</c:v>
                </c:pt>
                <c:pt idx="2176">
                  <c:v>217.7</c:v>
                </c:pt>
                <c:pt idx="2177">
                  <c:v>217.8</c:v>
                </c:pt>
                <c:pt idx="2178">
                  <c:v>217.9</c:v>
                </c:pt>
                <c:pt idx="2179">
                  <c:v>218</c:v>
                </c:pt>
                <c:pt idx="2180">
                  <c:v>218.1</c:v>
                </c:pt>
                <c:pt idx="2181">
                  <c:v>218.2</c:v>
                </c:pt>
                <c:pt idx="2182">
                  <c:v>218.3</c:v>
                </c:pt>
                <c:pt idx="2183">
                  <c:v>218.4</c:v>
                </c:pt>
                <c:pt idx="2184">
                  <c:v>218.5</c:v>
                </c:pt>
                <c:pt idx="2185">
                  <c:v>218.6</c:v>
                </c:pt>
                <c:pt idx="2186">
                  <c:v>218.7</c:v>
                </c:pt>
                <c:pt idx="2187">
                  <c:v>218.8</c:v>
                </c:pt>
                <c:pt idx="2188">
                  <c:v>218.9</c:v>
                </c:pt>
                <c:pt idx="2189">
                  <c:v>219</c:v>
                </c:pt>
                <c:pt idx="2190">
                  <c:v>219.1</c:v>
                </c:pt>
                <c:pt idx="2191">
                  <c:v>219.2</c:v>
                </c:pt>
                <c:pt idx="2192">
                  <c:v>219.3</c:v>
                </c:pt>
                <c:pt idx="2193">
                  <c:v>219.4</c:v>
                </c:pt>
                <c:pt idx="2194">
                  <c:v>219.5</c:v>
                </c:pt>
                <c:pt idx="2195">
                  <c:v>219.6</c:v>
                </c:pt>
                <c:pt idx="2196">
                  <c:v>219.7</c:v>
                </c:pt>
                <c:pt idx="2197">
                  <c:v>219.8</c:v>
                </c:pt>
                <c:pt idx="2198">
                  <c:v>219.9</c:v>
                </c:pt>
                <c:pt idx="2199">
                  <c:v>220</c:v>
                </c:pt>
                <c:pt idx="2200">
                  <c:v>220.1</c:v>
                </c:pt>
                <c:pt idx="2201">
                  <c:v>220.2</c:v>
                </c:pt>
                <c:pt idx="2202">
                  <c:v>220.3</c:v>
                </c:pt>
                <c:pt idx="2203">
                  <c:v>220.4</c:v>
                </c:pt>
                <c:pt idx="2204">
                  <c:v>220.5</c:v>
                </c:pt>
                <c:pt idx="2205">
                  <c:v>220.6</c:v>
                </c:pt>
                <c:pt idx="2206">
                  <c:v>220.7</c:v>
                </c:pt>
                <c:pt idx="2207">
                  <c:v>220.8</c:v>
                </c:pt>
                <c:pt idx="2208">
                  <c:v>220.9</c:v>
                </c:pt>
                <c:pt idx="2209">
                  <c:v>221</c:v>
                </c:pt>
                <c:pt idx="2210">
                  <c:v>221.1</c:v>
                </c:pt>
                <c:pt idx="2211">
                  <c:v>221.2</c:v>
                </c:pt>
                <c:pt idx="2212">
                  <c:v>221.3</c:v>
                </c:pt>
                <c:pt idx="2213">
                  <c:v>221.4</c:v>
                </c:pt>
                <c:pt idx="2214">
                  <c:v>221.5</c:v>
                </c:pt>
                <c:pt idx="2215">
                  <c:v>221.6</c:v>
                </c:pt>
                <c:pt idx="2216">
                  <c:v>221.7</c:v>
                </c:pt>
                <c:pt idx="2217">
                  <c:v>221.8</c:v>
                </c:pt>
                <c:pt idx="2218">
                  <c:v>221.9</c:v>
                </c:pt>
                <c:pt idx="2219">
                  <c:v>222</c:v>
                </c:pt>
                <c:pt idx="2220">
                  <c:v>222.1</c:v>
                </c:pt>
                <c:pt idx="2221">
                  <c:v>222.2</c:v>
                </c:pt>
                <c:pt idx="2222">
                  <c:v>222.3</c:v>
                </c:pt>
                <c:pt idx="2223">
                  <c:v>222.4</c:v>
                </c:pt>
                <c:pt idx="2224">
                  <c:v>222.5</c:v>
                </c:pt>
                <c:pt idx="2225">
                  <c:v>222.6</c:v>
                </c:pt>
                <c:pt idx="2226">
                  <c:v>222.7</c:v>
                </c:pt>
                <c:pt idx="2227">
                  <c:v>222.8</c:v>
                </c:pt>
                <c:pt idx="2228">
                  <c:v>222.9</c:v>
                </c:pt>
                <c:pt idx="2229">
                  <c:v>223</c:v>
                </c:pt>
                <c:pt idx="2230">
                  <c:v>223.1</c:v>
                </c:pt>
                <c:pt idx="2231">
                  <c:v>223.2</c:v>
                </c:pt>
                <c:pt idx="2232">
                  <c:v>223.3</c:v>
                </c:pt>
                <c:pt idx="2233">
                  <c:v>223.4</c:v>
                </c:pt>
                <c:pt idx="2234">
                  <c:v>223.5</c:v>
                </c:pt>
                <c:pt idx="2235">
                  <c:v>223.6</c:v>
                </c:pt>
                <c:pt idx="2236">
                  <c:v>223.7</c:v>
                </c:pt>
                <c:pt idx="2237">
                  <c:v>223.8</c:v>
                </c:pt>
                <c:pt idx="2238">
                  <c:v>223.9</c:v>
                </c:pt>
                <c:pt idx="2239">
                  <c:v>224</c:v>
                </c:pt>
                <c:pt idx="2240">
                  <c:v>224.1</c:v>
                </c:pt>
                <c:pt idx="2241">
                  <c:v>224.2</c:v>
                </c:pt>
                <c:pt idx="2242">
                  <c:v>224.3</c:v>
                </c:pt>
                <c:pt idx="2243">
                  <c:v>224.4</c:v>
                </c:pt>
                <c:pt idx="2244">
                  <c:v>224.5</c:v>
                </c:pt>
                <c:pt idx="2245">
                  <c:v>224.6</c:v>
                </c:pt>
                <c:pt idx="2246">
                  <c:v>224.7</c:v>
                </c:pt>
                <c:pt idx="2247">
                  <c:v>224.8</c:v>
                </c:pt>
                <c:pt idx="2248">
                  <c:v>224.9</c:v>
                </c:pt>
                <c:pt idx="2249">
                  <c:v>225</c:v>
                </c:pt>
                <c:pt idx="2250">
                  <c:v>225.1</c:v>
                </c:pt>
                <c:pt idx="2251">
                  <c:v>225.2</c:v>
                </c:pt>
                <c:pt idx="2252">
                  <c:v>225.3</c:v>
                </c:pt>
                <c:pt idx="2253">
                  <c:v>225.4</c:v>
                </c:pt>
                <c:pt idx="2254">
                  <c:v>225.5</c:v>
                </c:pt>
                <c:pt idx="2255">
                  <c:v>225.6</c:v>
                </c:pt>
                <c:pt idx="2256">
                  <c:v>225.7</c:v>
                </c:pt>
                <c:pt idx="2257">
                  <c:v>225.8</c:v>
                </c:pt>
                <c:pt idx="2258">
                  <c:v>225.9</c:v>
                </c:pt>
                <c:pt idx="2259">
                  <c:v>226</c:v>
                </c:pt>
                <c:pt idx="2260">
                  <c:v>226.1</c:v>
                </c:pt>
                <c:pt idx="2261">
                  <c:v>226.2</c:v>
                </c:pt>
                <c:pt idx="2262">
                  <c:v>226.3</c:v>
                </c:pt>
                <c:pt idx="2263">
                  <c:v>226.4</c:v>
                </c:pt>
                <c:pt idx="2264">
                  <c:v>226.5</c:v>
                </c:pt>
                <c:pt idx="2265">
                  <c:v>226.6</c:v>
                </c:pt>
                <c:pt idx="2266">
                  <c:v>226.7</c:v>
                </c:pt>
                <c:pt idx="2267">
                  <c:v>226.8</c:v>
                </c:pt>
                <c:pt idx="2268">
                  <c:v>226.9</c:v>
                </c:pt>
                <c:pt idx="2269">
                  <c:v>227</c:v>
                </c:pt>
                <c:pt idx="2270">
                  <c:v>227.1</c:v>
                </c:pt>
                <c:pt idx="2271">
                  <c:v>227.2</c:v>
                </c:pt>
                <c:pt idx="2272">
                  <c:v>227.3</c:v>
                </c:pt>
                <c:pt idx="2273">
                  <c:v>227.4</c:v>
                </c:pt>
                <c:pt idx="2274">
                  <c:v>227.5</c:v>
                </c:pt>
                <c:pt idx="2275">
                  <c:v>227.6</c:v>
                </c:pt>
                <c:pt idx="2276">
                  <c:v>227.7</c:v>
                </c:pt>
                <c:pt idx="2277">
                  <c:v>227.8</c:v>
                </c:pt>
                <c:pt idx="2278">
                  <c:v>227.9</c:v>
                </c:pt>
                <c:pt idx="2279">
                  <c:v>228</c:v>
                </c:pt>
                <c:pt idx="2280">
                  <c:v>228.1</c:v>
                </c:pt>
                <c:pt idx="2281">
                  <c:v>228.2</c:v>
                </c:pt>
                <c:pt idx="2282">
                  <c:v>228.3</c:v>
                </c:pt>
                <c:pt idx="2283">
                  <c:v>228.4</c:v>
                </c:pt>
                <c:pt idx="2284">
                  <c:v>228.5</c:v>
                </c:pt>
                <c:pt idx="2285">
                  <c:v>228.6</c:v>
                </c:pt>
                <c:pt idx="2286">
                  <c:v>228.7</c:v>
                </c:pt>
                <c:pt idx="2287">
                  <c:v>228.8</c:v>
                </c:pt>
                <c:pt idx="2288">
                  <c:v>228.9</c:v>
                </c:pt>
                <c:pt idx="2289">
                  <c:v>229</c:v>
                </c:pt>
                <c:pt idx="2290">
                  <c:v>229.1</c:v>
                </c:pt>
                <c:pt idx="2291">
                  <c:v>229.2</c:v>
                </c:pt>
                <c:pt idx="2292">
                  <c:v>229.3</c:v>
                </c:pt>
                <c:pt idx="2293">
                  <c:v>229.4</c:v>
                </c:pt>
                <c:pt idx="2294">
                  <c:v>229.5</c:v>
                </c:pt>
                <c:pt idx="2295">
                  <c:v>229.6</c:v>
                </c:pt>
                <c:pt idx="2296">
                  <c:v>229.7</c:v>
                </c:pt>
                <c:pt idx="2297">
                  <c:v>229.8</c:v>
                </c:pt>
                <c:pt idx="2298">
                  <c:v>229.9</c:v>
                </c:pt>
                <c:pt idx="2299">
                  <c:v>230</c:v>
                </c:pt>
                <c:pt idx="2300">
                  <c:v>230.1</c:v>
                </c:pt>
                <c:pt idx="2301">
                  <c:v>230.2</c:v>
                </c:pt>
                <c:pt idx="2302">
                  <c:v>230.3</c:v>
                </c:pt>
                <c:pt idx="2303">
                  <c:v>230.4</c:v>
                </c:pt>
                <c:pt idx="2304">
                  <c:v>230.5</c:v>
                </c:pt>
                <c:pt idx="2305">
                  <c:v>230.6</c:v>
                </c:pt>
                <c:pt idx="2306">
                  <c:v>230.7</c:v>
                </c:pt>
                <c:pt idx="2307">
                  <c:v>230.8</c:v>
                </c:pt>
                <c:pt idx="2308">
                  <c:v>230.9</c:v>
                </c:pt>
                <c:pt idx="2309">
                  <c:v>231</c:v>
                </c:pt>
                <c:pt idx="2310">
                  <c:v>231.1</c:v>
                </c:pt>
                <c:pt idx="2311">
                  <c:v>231.2</c:v>
                </c:pt>
                <c:pt idx="2312">
                  <c:v>231.3</c:v>
                </c:pt>
                <c:pt idx="2313">
                  <c:v>231.4</c:v>
                </c:pt>
                <c:pt idx="2314">
                  <c:v>231.5</c:v>
                </c:pt>
                <c:pt idx="2315">
                  <c:v>231.6</c:v>
                </c:pt>
                <c:pt idx="2316">
                  <c:v>231.7</c:v>
                </c:pt>
                <c:pt idx="2317">
                  <c:v>231.8</c:v>
                </c:pt>
                <c:pt idx="2318">
                  <c:v>231.9</c:v>
                </c:pt>
                <c:pt idx="2319">
                  <c:v>232</c:v>
                </c:pt>
                <c:pt idx="2320">
                  <c:v>232.1</c:v>
                </c:pt>
                <c:pt idx="2321">
                  <c:v>232.2</c:v>
                </c:pt>
                <c:pt idx="2322">
                  <c:v>232.3</c:v>
                </c:pt>
                <c:pt idx="2323">
                  <c:v>232.4</c:v>
                </c:pt>
                <c:pt idx="2324">
                  <c:v>232.5</c:v>
                </c:pt>
                <c:pt idx="2325">
                  <c:v>232.6</c:v>
                </c:pt>
                <c:pt idx="2326">
                  <c:v>232.7</c:v>
                </c:pt>
                <c:pt idx="2327">
                  <c:v>232.8</c:v>
                </c:pt>
                <c:pt idx="2328">
                  <c:v>232.9</c:v>
                </c:pt>
                <c:pt idx="2329">
                  <c:v>233</c:v>
                </c:pt>
                <c:pt idx="2330">
                  <c:v>233.1</c:v>
                </c:pt>
                <c:pt idx="2331">
                  <c:v>233.2</c:v>
                </c:pt>
                <c:pt idx="2332">
                  <c:v>233.3</c:v>
                </c:pt>
                <c:pt idx="2333">
                  <c:v>233.4</c:v>
                </c:pt>
                <c:pt idx="2334">
                  <c:v>233.5</c:v>
                </c:pt>
                <c:pt idx="2335">
                  <c:v>233.6</c:v>
                </c:pt>
                <c:pt idx="2336">
                  <c:v>233.7</c:v>
                </c:pt>
                <c:pt idx="2337">
                  <c:v>233.8</c:v>
                </c:pt>
                <c:pt idx="2338">
                  <c:v>233.9</c:v>
                </c:pt>
                <c:pt idx="2339">
                  <c:v>234</c:v>
                </c:pt>
                <c:pt idx="2340">
                  <c:v>234.1</c:v>
                </c:pt>
                <c:pt idx="2341">
                  <c:v>234.2</c:v>
                </c:pt>
                <c:pt idx="2342">
                  <c:v>234.3</c:v>
                </c:pt>
                <c:pt idx="2343">
                  <c:v>234.4</c:v>
                </c:pt>
                <c:pt idx="2344">
                  <c:v>234.5</c:v>
                </c:pt>
                <c:pt idx="2345">
                  <c:v>234.6</c:v>
                </c:pt>
                <c:pt idx="2346">
                  <c:v>234.7</c:v>
                </c:pt>
                <c:pt idx="2347">
                  <c:v>234.8</c:v>
                </c:pt>
                <c:pt idx="2348">
                  <c:v>234.9</c:v>
                </c:pt>
                <c:pt idx="2349">
                  <c:v>235</c:v>
                </c:pt>
                <c:pt idx="2350">
                  <c:v>235.1</c:v>
                </c:pt>
                <c:pt idx="2351">
                  <c:v>235.2</c:v>
                </c:pt>
                <c:pt idx="2352">
                  <c:v>235.3</c:v>
                </c:pt>
                <c:pt idx="2353">
                  <c:v>235.4</c:v>
                </c:pt>
                <c:pt idx="2354">
                  <c:v>235.5</c:v>
                </c:pt>
                <c:pt idx="2355">
                  <c:v>235.6</c:v>
                </c:pt>
                <c:pt idx="2356">
                  <c:v>235.7</c:v>
                </c:pt>
                <c:pt idx="2357">
                  <c:v>235.8</c:v>
                </c:pt>
                <c:pt idx="2358">
                  <c:v>235.9</c:v>
                </c:pt>
                <c:pt idx="2359">
                  <c:v>236</c:v>
                </c:pt>
                <c:pt idx="2360">
                  <c:v>236.1</c:v>
                </c:pt>
                <c:pt idx="2361">
                  <c:v>236.2</c:v>
                </c:pt>
                <c:pt idx="2362">
                  <c:v>236.3</c:v>
                </c:pt>
                <c:pt idx="2363">
                  <c:v>236.4</c:v>
                </c:pt>
                <c:pt idx="2364">
                  <c:v>236.5</c:v>
                </c:pt>
                <c:pt idx="2365">
                  <c:v>236.6</c:v>
                </c:pt>
                <c:pt idx="2366">
                  <c:v>236.7</c:v>
                </c:pt>
                <c:pt idx="2367">
                  <c:v>236.8</c:v>
                </c:pt>
                <c:pt idx="2368">
                  <c:v>236.9</c:v>
                </c:pt>
                <c:pt idx="2369">
                  <c:v>237</c:v>
                </c:pt>
                <c:pt idx="2370">
                  <c:v>237.1</c:v>
                </c:pt>
                <c:pt idx="2371">
                  <c:v>237.2</c:v>
                </c:pt>
                <c:pt idx="2372">
                  <c:v>237.3</c:v>
                </c:pt>
                <c:pt idx="2373">
                  <c:v>237.4</c:v>
                </c:pt>
                <c:pt idx="2374">
                  <c:v>237.5</c:v>
                </c:pt>
                <c:pt idx="2375">
                  <c:v>237.6</c:v>
                </c:pt>
                <c:pt idx="2376">
                  <c:v>237.7</c:v>
                </c:pt>
                <c:pt idx="2377">
                  <c:v>237.8</c:v>
                </c:pt>
                <c:pt idx="2378">
                  <c:v>237.9</c:v>
                </c:pt>
                <c:pt idx="2379">
                  <c:v>238</c:v>
                </c:pt>
                <c:pt idx="2380">
                  <c:v>238.1</c:v>
                </c:pt>
                <c:pt idx="2381">
                  <c:v>238.2</c:v>
                </c:pt>
                <c:pt idx="2382">
                  <c:v>238.3</c:v>
                </c:pt>
                <c:pt idx="2383">
                  <c:v>238.4</c:v>
                </c:pt>
                <c:pt idx="2384">
                  <c:v>238.5</c:v>
                </c:pt>
                <c:pt idx="2385">
                  <c:v>238.6</c:v>
                </c:pt>
                <c:pt idx="2386">
                  <c:v>238.7</c:v>
                </c:pt>
                <c:pt idx="2387">
                  <c:v>238.8</c:v>
                </c:pt>
                <c:pt idx="2388">
                  <c:v>238.9</c:v>
                </c:pt>
                <c:pt idx="2389">
                  <c:v>239</c:v>
                </c:pt>
                <c:pt idx="2390">
                  <c:v>239.1</c:v>
                </c:pt>
                <c:pt idx="2391">
                  <c:v>239.2</c:v>
                </c:pt>
                <c:pt idx="2392">
                  <c:v>239.3</c:v>
                </c:pt>
                <c:pt idx="2393">
                  <c:v>239.4</c:v>
                </c:pt>
                <c:pt idx="2394">
                  <c:v>239.5</c:v>
                </c:pt>
                <c:pt idx="2395">
                  <c:v>239.6</c:v>
                </c:pt>
                <c:pt idx="2396">
                  <c:v>239.7</c:v>
                </c:pt>
                <c:pt idx="2397">
                  <c:v>239.8</c:v>
                </c:pt>
                <c:pt idx="2398">
                  <c:v>239.9</c:v>
                </c:pt>
                <c:pt idx="2399">
                  <c:v>240</c:v>
                </c:pt>
                <c:pt idx="2400">
                  <c:v>240.1</c:v>
                </c:pt>
                <c:pt idx="2401">
                  <c:v>240.2</c:v>
                </c:pt>
                <c:pt idx="2402">
                  <c:v>240.3</c:v>
                </c:pt>
                <c:pt idx="2403">
                  <c:v>240.4</c:v>
                </c:pt>
                <c:pt idx="2404">
                  <c:v>240.5</c:v>
                </c:pt>
                <c:pt idx="2405">
                  <c:v>240.6</c:v>
                </c:pt>
                <c:pt idx="2406">
                  <c:v>240.7</c:v>
                </c:pt>
                <c:pt idx="2407">
                  <c:v>240.8</c:v>
                </c:pt>
                <c:pt idx="2408">
                  <c:v>240.9</c:v>
                </c:pt>
                <c:pt idx="2409">
                  <c:v>241</c:v>
                </c:pt>
                <c:pt idx="2410">
                  <c:v>241.1</c:v>
                </c:pt>
                <c:pt idx="2411">
                  <c:v>241.2</c:v>
                </c:pt>
                <c:pt idx="2412">
                  <c:v>241.3</c:v>
                </c:pt>
                <c:pt idx="2413">
                  <c:v>241.4</c:v>
                </c:pt>
                <c:pt idx="2414">
                  <c:v>241.5</c:v>
                </c:pt>
                <c:pt idx="2415">
                  <c:v>241.6</c:v>
                </c:pt>
                <c:pt idx="2416">
                  <c:v>241.7</c:v>
                </c:pt>
                <c:pt idx="2417">
                  <c:v>241.8</c:v>
                </c:pt>
                <c:pt idx="2418">
                  <c:v>241.9</c:v>
                </c:pt>
                <c:pt idx="2419">
                  <c:v>242</c:v>
                </c:pt>
                <c:pt idx="2420">
                  <c:v>242.1</c:v>
                </c:pt>
                <c:pt idx="2421">
                  <c:v>242.2</c:v>
                </c:pt>
                <c:pt idx="2422">
                  <c:v>242.3</c:v>
                </c:pt>
                <c:pt idx="2423">
                  <c:v>242.4</c:v>
                </c:pt>
                <c:pt idx="2424">
                  <c:v>242.5</c:v>
                </c:pt>
                <c:pt idx="2425">
                  <c:v>242.6</c:v>
                </c:pt>
                <c:pt idx="2426">
                  <c:v>242.7</c:v>
                </c:pt>
                <c:pt idx="2427">
                  <c:v>242.8</c:v>
                </c:pt>
                <c:pt idx="2428">
                  <c:v>242.9</c:v>
                </c:pt>
                <c:pt idx="2429">
                  <c:v>243</c:v>
                </c:pt>
                <c:pt idx="2430">
                  <c:v>243.1</c:v>
                </c:pt>
                <c:pt idx="2431">
                  <c:v>243.2</c:v>
                </c:pt>
                <c:pt idx="2432">
                  <c:v>243.3</c:v>
                </c:pt>
                <c:pt idx="2433">
                  <c:v>243.4</c:v>
                </c:pt>
                <c:pt idx="2434">
                  <c:v>243.5</c:v>
                </c:pt>
                <c:pt idx="2435">
                  <c:v>243.6</c:v>
                </c:pt>
                <c:pt idx="2436">
                  <c:v>243.7</c:v>
                </c:pt>
                <c:pt idx="2437">
                  <c:v>243.8</c:v>
                </c:pt>
                <c:pt idx="2438">
                  <c:v>243.9</c:v>
                </c:pt>
                <c:pt idx="2439">
                  <c:v>244</c:v>
                </c:pt>
                <c:pt idx="2440">
                  <c:v>244.1</c:v>
                </c:pt>
                <c:pt idx="2441">
                  <c:v>244.2</c:v>
                </c:pt>
                <c:pt idx="2442">
                  <c:v>244.3</c:v>
                </c:pt>
                <c:pt idx="2443">
                  <c:v>244.4</c:v>
                </c:pt>
                <c:pt idx="2444">
                  <c:v>244.5</c:v>
                </c:pt>
                <c:pt idx="2445">
                  <c:v>244.6</c:v>
                </c:pt>
                <c:pt idx="2446">
                  <c:v>244.7</c:v>
                </c:pt>
                <c:pt idx="2447">
                  <c:v>244.8</c:v>
                </c:pt>
                <c:pt idx="2448">
                  <c:v>244.9</c:v>
                </c:pt>
                <c:pt idx="2449">
                  <c:v>245</c:v>
                </c:pt>
                <c:pt idx="2450">
                  <c:v>245.1</c:v>
                </c:pt>
                <c:pt idx="2451">
                  <c:v>245.2</c:v>
                </c:pt>
                <c:pt idx="2452">
                  <c:v>245.3</c:v>
                </c:pt>
                <c:pt idx="2453">
                  <c:v>245.4</c:v>
                </c:pt>
                <c:pt idx="2454">
                  <c:v>245.5</c:v>
                </c:pt>
                <c:pt idx="2455">
                  <c:v>245.6</c:v>
                </c:pt>
                <c:pt idx="2456">
                  <c:v>245.7</c:v>
                </c:pt>
                <c:pt idx="2457">
                  <c:v>245.8</c:v>
                </c:pt>
                <c:pt idx="2458">
                  <c:v>245.9</c:v>
                </c:pt>
                <c:pt idx="2459">
                  <c:v>246</c:v>
                </c:pt>
                <c:pt idx="2460">
                  <c:v>246.1</c:v>
                </c:pt>
                <c:pt idx="2461">
                  <c:v>246.2</c:v>
                </c:pt>
                <c:pt idx="2462">
                  <c:v>246.3</c:v>
                </c:pt>
                <c:pt idx="2463">
                  <c:v>246.4</c:v>
                </c:pt>
                <c:pt idx="2464">
                  <c:v>246.5</c:v>
                </c:pt>
                <c:pt idx="2465">
                  <c:v>246.6</c:v>
                </c:pt>
                <c:pt idx="2466">
                  <c:v>246.7</c:v>
                </c:pt>
                <c:pt idx="2467">
                  <c:v>246.8</c:v>
                </c:pt>
                <c:pt idx="2468">
                  <c:v>246.9</c:v>
                </c:pt>
                <c:pt idx="2469">
                  <c:v>247</c:v>
                </c:pt>
                <c:pt idx="2470">
                  <c:v>247.1</c:v>
                </c:pt>
                <c:pt idx="2471">
                  <c:v>247.2</c:v>
                </c:pt>
                <c:pt idx="2472">
                  <c:v>247.3</c:v>
                </c:pt>
                <c:pt idx="2473">
                  <c:v>247.4</c:v>
                </c:pt>
                <c:pt idx="2474">
                  <c:v>247.5</c:v>
                </c:pt>
                <c:pt idx="2475">
                  <c:v>247.6</c:v>
                </c:pt>
                <c:pt idx="2476">
                  <c:v>247.7</c:v>
                </c:pt>
                <c:pt idx="2477">
                  <c:v>247.8</c:v>
                </c:pt>
                <c:pt idx="2478">
                  <c:v>247.9</c:v>
                </c:pt>
                <c:pt idx="2479">
                  <c:v>248</c:v>
                </c:pt>
                <c:pt idx="2480">
                  <c:v>248.1</c:v>
                </c:pt>
                <c:pt idx="2481">
                  <c:v>248.2</c:v>
                </c:pt>
                <c:pt idx="2482">
                  <c:v>248.3</c:v>
                </c:pt>
                <c:pt idx="2483">
                  <c:v>248.4</c:v>
                </c:pt>
                <c:pt idx="2484">
                  <c:v>248.5</c:v>
                </c:pt>
                <c:pt idx="2485">
                  <c:v>248.6</c:v>
                </c:pt>
                <c:pt idx="2486">
                  <c:v>248.7</c:v>
                </c:pt>
                <c:pt idx="2487">
                  <c:v>248.8</c:v>
                </c:pt>
                <c:pt idx="2488">
                  <c:v>248.9</c:v>
                </c:pt>
                <c:pt idx="2489">
                  <c:v>249</c:v>
                </c:pt>
                <c:pt idx="2490">
                  <c:v>249.1</c:v>
                </c:pt>
                <c:pt idx="2491">
                  <c:v>249.2</c:v>
                </c:pt>
                <c:pt idx="2492">
                  <c:v>249.3</c:v>
                </c:pt>
                <c:pt idx="2493">
                  <c:v>249.4</c:v>
                </c:pt>
                <c:pt idx="2494">
                  <c:v>249.5</c:v>
                </c:pt>
                <c:pt idx="2495">
                  <c:v>249.6</c:v>
                </c:pt>
                <c:pt idx="2496">
                  <c:v>249.7</c:v>
                </c:pt>
                <c:pt idx="2497">
                  <c:v>249.8</c:v>
                </c:pt>
                <c:pt idx="2498">
                  <c:v>249.9</c:v>
                </c:pt>
                <c:pt idx="2499">
                  <c:v>250</c:v>
                </c:pt>
              </c:numCache>
            </c:numRef>
          </c:xVal>
          <c:yVal>
            <c:numRef>
              <c:f>'Centerline Slab Strain'!$F$7:$F$2506</c:f>
              <c:numCache>
                <c:formatCode>General</c:formatCode>
                <c:ptCount val="2500"/>
                <c:pt idx="0">
                  <c:v>-5.3355709999999998</c:v>
                </c:pt>
                <c:pt idx="1">
                  <c:v>-5.3394779999999997</c:v>
                </c:pt>
                <c:pt idx="2">
                  <c:v>-5.3485110000000002</c:v>
                </c:pt>
                <c:pt idx="3">
                  <c:v>-5.3394779999999997</c:v>
                </c:pt>
                <c:pt idx="4">
                  <c:v>-5.314819</c:v>
                </c:pt>
                <c:pt idx="5">
                  <c:v>-5.3109130000000002</c:v>
                </c:pt>
                <c:pt idx="6">
                  <c:v>-5.3187259999999998</c:v>
                </c:pt>
                <c:pt idx="7">
                  <c:v>-5.3109130000000002</c:v>
                </c:pt>
                <c:pt idx="8">
                  <c:v>-5.303223</c:v>
                </c:pt>
                <c:pt idx="9">
                  <c:v>-5.3096310000000004</c:v>
                </c:pt>
                <c:pt idx="10">
                  <c:v>-5.3122559999999996</c:v>
                </c:pt>
                <c:pt idx="11">
                  <c:v>-5.3070680000000001</c:v>
                </c:pt>
                <c:pt idx="12">
                  <c:v>-5.3057860000000003</c:v>
                </c:pt>
                <c:pt idx="13">
                  <c:v>-5.3057860000000003</c:v>
                </c:pt>
                <c:pt idx="14">
                  <c:v>-5.3109130000000002</c:v>
                </c:pt>
                <c:pt idx="15">
                  <c:v>-5.2954100000000004</c:v>
                </c:pt>
                <c:pt idx="16">
                  <c:v>-5.290222</c:v>
                </c:pt>
                <c:pt idx="17">
                  <c:v>-5.3226319999999996</c:v>
                </c:pt>
                <c:pt idx="18">
                  <c:v>-5.3200070000000004</c:v>
                </c:pt>
                <c:pt idx="19">
                  <c:v>-5.2915039999999998</c:v>
                </c:pt>
                <c:pt idx="20">
                  <c:v>-5.3070680000000001</c:v>
                </c:pt>
                <c:pt idx="21">
                  <c:v>-5.3083499999999999</c:v>
                </c:pt>
                <c:pt idx="22">
                  <c:v>-5.2811279999999998</c:v>
                </c:pt>
                <c:pt idx="23">
                  <c:v>-5.2966920000000002</c:v>
                </c:pt>
                <c:pt idx="24">
                  <c:v>-5.3135380000000003</c:v>
                </c:pt>
                <c:pt idx="25">
                  <c:v>-8.9750000000000003E-3</c:v>
                </c:pt>
                <c:pt idx="26">
                  <c:v>-2.5049999999999998E-3</c:v>
                </c:pt>
                <c:pt idx="27">
                  <c:v>-1.4163E-2</c:v>
                </c:pt>
                <c:pt idx="28">
                  <c:v>-2.5049999999999998E-3</c:v>
                </c:pt>
                <c:pt idx="29">
                  <c:v>7.809E-3</c:v>
                </c:pt>
                <c:pt idx="30">
                  <c:v>5.2459999999999998E-3</c:v>
                </c:pt>
                <c:pt idx="31">
                  <c:v>1.34E-3</c:v>
                </c:pt>
                <c:pt idx="32">
                  <c:v>-5.13E-3</c:v>
                </c:pt>
                <c:pt idx="33">
                  <c:v>-5.13E-3</c:v>
                </c:pt>
                <c:pt idx="34">
                  <c:v>5.8E-5</c:v>
                </c:pt>
                <c:pt idx="35">
                  <c:v>1.434E-2</c:v>
                </c:pt>
                <c:pt idx="36">
                  <c:v>2.3434E-2</c:v>
                </c:pt>
                <c:pt idx="37">
                  <c:v>7.809E-3</c:v>
                </c:pt>
                <c:pt idx="38">
                  <c:v>-1.0318000000000001E-2</c:v>
                </c:pt>
                <c:pt idx="39">
                  <c:v>-8.9750000000000003E-3</c:v>
                </c:pt>
                <c:pt idx="40">
                  <c:v>2.6210000000000001E-3</c:v>
                </c:pt>
                <c:pt idx="41">
                  <c:v>7.809E-3</c:v>
                </c:pt>
                <c:pt idx="42">
                  <c:v>-1.224E-3</c:v>
                </c:pt>
                <c:pt idx="43">
                  <c:v>-1.4163E-2</c:v>
                </c:pt>
                <c:pt idx="44">
                  <c:v>2.6210000000000001E-3</c:v>
                </c:pt>
                <c:pt idx="45">
                  <c:v>1.8249999999999999E-2</c:v>
                </c:pt>
                <c:pt idx="46">
                  <c:v>2.6250000000000002E-3</c:v>
                </c:pt>
                <c:pt idx="47">
                  <c:v>-1.2210000000000001E-3</c:v>
                </c:pt>
                <c:pt idx="48">
                  <c:v>6.0999999999999999E-5</c:v>
                </c:pt>
                <c:pt idx="49">
                  <c:v>-7.6899999999999998E-3</c:v>
                </c:pt>
                <c:pt idx="50">
                  <c:v>-6.4089999999999998E-3</c:v>
                </c:pt>
                <c:pt idx="51">
                  <c:v>3.9060000000000002E-3</c:v>
                </c:pt>
                <c:pt idx="52">
                  <c:v>3.9060000000000002E-3</c:v>
                </c:pt>
                <c:pt idx="53">
                  <c:v>-8.9720000000000008E-3</c:v>
                </c:pt>
                <c:pt idx="54">
                  <c:v>-6.4089999999999998E-3</c:v>
                </c:pt>
                <c:pt idx="55">
                  <c:v>9.1549999999999999E-3</c:v>
                </c:pt>
                <c:pt idx="56">
                  <c:v>5.2490000000000002E-3</c:v>
                </c:pt>
                <c:pt idx="57">
                  <c:v>-1.2210000000000001E-3</c:v>
                </c:pt>
                <c:pt idx="58">
                  <c:v>-8.9720000000000008E-3</c:v>
                </c:pt>
                <c:pt idx="59">
                  <c:v>-1.2878000000000001E-2</c:v>
                </c:pt>
                <c:pt idx="60">
                  <c:v>6.5310000000000003E-3</c:v>
                </c:pt>
                <c:pt idx="61">
                  <c:v>1.0437E-2</c:v>
                </c:pt>
                <c:pt idx="62">
                  <c:v>-5.1269999999999996E-3</c:v>
                </c:pt>
                <c:pt idx="63">
                  <c:v>-1.4160000000000001E-2</c:v>
                </c:pt>
                <c:pt idx="64">
                  <c:v>-1.9408999999999999E-2</c:v>
                </c:pt>
                <c:pt idx="65">
                  <c:v>-7.6899999999999998E-3</c:v>
                </c:pt>
                <c:pt idx="66">
                  <c:v>-2.5019999999999999E-3</c:v>
                </c:pt>
                <c:pt idx="67">
                  <c:v>-6.4089999999999998E-3</c:v>
                </c:pt>
                <c:pt idx="68">
                  <c:v>-6.4089999999999998E-3</c:v>
                </c:pt>
                <c:pt idx="69">
                  <c:v>-2.0691000000000001E-2</c:v>
                </c:pt>
                <c:pt idx="70">
                  <c:v>-1.9408999999999999E-2</c:v>
                </c:pt>
                <c:pt idx="71">
                  <c:v>-7.6899999999999998E-3</c:v>
                </c:pt>
                <c:pt idx="72">
                  <c:v>-1.6785000000000001E-2</c:v>
                </c:pt>
                <c:pt idx="73">
                  <c:v>-2.0691000000000001E-2</c:v>
                </c:pt>
                <c:pt idx="74">
                  <c:v>-1.5502999999999999E-2</c:v>
                </c:pt>
                <c:pt idx="75">
                  <c:v>-2.5019999999999999E-3</c:v>
                </c:pt>
                <c:pt idx="76">
                  <c:v>1.1719E-2</c:v>
                </c:pt>
                <c:pt idx="77">
                  <c:v>1.8249999999999999E-2</c:v>
                </c:pt>
                <c:pt idx="78">
                  <c:v>1.8249999999999999E-2</c:v>
                </c:pt>
                <c:pt idx="79">
                  <c:v>1.6906999999999998E-2</c:v>
                </c:pt>
                <c:pt idx="80">
                  <c:v>7.8120000000000004E-3</c:v>
                </c:pt>
                <c:pt idx="81">
                  <c:v>6.0999999999999999E-5</c:v>
                </c:pt>
                <c:pt idx="82">
                  <c:v>5.2490000000000002E-3</c:v>
                </c:pt>
                <c:pt idx="83">
                  <c:v>5.2490000000000002E-3</c:v>
                </c:pt>
                <c:pt idx="84">
                  <c:v>-7.6899999999999998E-3</c:v>
                </c:pt>
                <c:pt idx="85">
                  <c:v>-8.9720000000000008E-3</c:v>
                </c:pt>
                <c:pt idx="86">
                  <c:v>3.9060000000000002E-3</c:v>
                </c:pt>
                <c:pt idx="87">
                  <c:v>1.343E-3</c:v>
                </c:pt>
                <c:pt idx="88">
                  <c:v>-1.5502999999999999E-2</c:v>
                </c:pt>
                <c:pt idx="89">
                  <c:v>-2.5019999999999999E-3</c:v>
                </c:pt>
                <c:pt idx="90">
                  <c:v>1.8249999999999999E-2</c:v>
                </c:pt>
                <c:pt idx="91">
                  <c:v>6.0999999999999999E-5</c:v>
                </c:pt>
                <c:pt idx="92">
                  <c:v>-5.1269999999999996E-3</c:v>
                </c:pt>
                <c:pt idx="93">
                  <c:v>1.0437E-2</c:v>
                </c:pt>
                <c:pt idx="94">
                  <c:v>1.6906999999999998E-2</c:v>
                </c:pt>
                <c:pt idx="95">
                  <c:v>3.2471E-2</c:v>
                </c:pt>
                <c:pt idx="96">
                  <c:v>3.3751999999999997E-2</c:v>
                </c:pt>
                <c:pt idx="97">
                  <c:v>2.2095E-2</c:v>
                </c:pt>
                <c:pt idx="98">
                  <c:v>2.4719000000000001E-2</c:v>
                </c:pt>
                <c:pt idx="99">
                  <c:v>2.0813000000000002E-2</c:v>
                </c:pt>
                <c:pt idx="100">
                  <c:v>1.343E-3</c:v>
                </c:pt>
                <c:pt idx="101">
                  <c:v>-2.5019999999999999E-3</c:v>
                </c:pt>
                <c:pt idx="102">
                  <c:v>7.8120000000000004E-3</c:v>
                </c:pt>
                <c:pt idx="103">
                  <c:v>1.2999999999999999E-2</c:v>
                </c:pt>
                <c:pt idx="104">
                  <c:v>2.2095E-2</c:v>
                </c:pt>
                <c:pt idx="105">
                  <c:v>2.9846000000000001E-2</c:v>
                </c:pt>
                <c:pt idx="106">
                  <c:v>2.2095E-2</c:v>
                </c:pt>
                <c:pt idx="107">
                  <c:v>1.0437E-2</c:v>
                </c:pt>
                <c:pt idx="108">
                  <c:v>1.2999999999999999E-2</c:v>
                </c:pt>
                <c:pt idx="109">
                  <c:v>1.8249999999999999E-2</c:v>
                </c:pt>
                <c:pt idx="110">
                  <c:v>1.2999999999999999E-2</c:v>
                </c:pt>
                <c:pt idx="111">
                  <c:v>1.5625E-2</c:v>
                </c:pt>
                <c:pt idx="112">
                  <c:v>2.8563999999999999E-2</c:v>
                </c:pt>
                <c:pt idx="113">
                  <c:v>2.6001E-2</c:v>
                </c:pt>
                <c:pt idx="114">
                  <c:v>2.0813000000000002E-2</c:v>
                </c:pt>
                <c:pt idx="115">
                  <c:v>2.8563999999999999E-2</c:v>
                </c:pt>
                <c:pt idx="116">
                  <c:v>2.9846000000000001E-2</c:v>
                </c:pt>
                <c:pt idx="117">
                  <c:v>3.3751999999999997E-2</c:v>
                </c:pt>
                <c:pt idx="118">
                  <c:v>4.4128000000000001E-2</c:v>
                </c:pt>
                <c:pt idx="119">
                  <c:v>4.0222000000000001E-2</c:v>
                </c:pt>
                <c:pt idx="120">
                  <c:v>4.1564999999999998E-2</c:v>
                </c:pt>
                <c:pt idx="121">
                  <c:v>3.7658999999999998E-2</c:v>
                </c:pt>
                <c:pt idx="122">
                  <c:v>2.4719000000000001E-2</c:v>
                </c:pt>
                <c:pt idx="123">
                  <c:v>2.6001E-2</c:v>
                </c:pt>
                <c:pt idx="124">
                  <c:v>3.1127999999999999E-2</c:v>
                </c:pt>
                <c:pt idx="125">
                  <c:v>4.0222000000000001E-2</c:v>
                </c:pt>
                <c:pt idx="126">
                  <c:v>4.5409999999999999E-2</c:v>
                </c:pt>
                <c:pt idx="127">
                  <c:v>2.9846000000000001E-2</c:v>
                </c:pt>
                <c:pt idx="128">
                  <c:v>2.0813000000000002E-2</c:v>
                </c:pt>
                <c:pt idx="129">
                  <c:v>2.4719000000000001E-2</c:v>
                </c:pt>
                <c:pt idx="130">
                  <c:v>2.4719000000000001E-2</c:v>
                </c:pt>
                <c:pt idx="131">
                  <c:v>3.2471E-2</c:v>
                </c:pt>
                <c:pt idx="132">
                  <c:v>3.7658999999999998E-2</c:v>
                </c:pt>
                <c:pt idx="133">
                  <c:v>2.7283000000000002E-2</c:v>
                </c:pt>
                <c:pt idx="134">
                  <c:v>2.7283000000000002E-2</c:v>
                </c:pt>
                <c:pt idx="135">
                  <c:v>3.8940000000000002E-2</c:v>
                </c:pt>
                <c:pt idx="136">
                  <c:v>4.0222000000000001E-2</c:v>
                </c:pt>
                <c:pt idx="137">
                  <c:v>3.3751999999999997E-2</c:v>
                </c:pt>
                <c:pt idx="138">
                  <c:v>2.3436999999999999E-2</c:v>
                </c:pt>
                <c:pt idx="139">
                  <c:v>3.1127999999999999E-2</c:v>
                </c:pt>
                <c:pt idx="140">
                  <c:v>3.7658999999999998E-2</c:v>
                </c:pt>
                <c:pt idx="141">
                  <c:v>2.4719000000000001E-2</c:v>
                </c:pt>
                <c:pt idx="142">
                  <c:v>2.3436999999999999E-2</c:v>
                </c:pt>
                <c:pt idx="143">
                  <c:v>3.3751999999999997E-2</c:v>
                </c:pt>
                <c:pt idx="144">
                  <c:v>3.8940000000000002E-2</c:v>
                </c:pt>
                <c:pt idx="145">
                  <c:v>5.1941000000000001E-2</c:v>
                </c:pt>
                <c:pt idx="146">
                  <c:v>6.0974E-2</c:v>
                </c:pt>
                <c:pt idx="147">
                  <c:v>4.4128000000000001E-2</c:v>
                </c:pt>
                <c:pt idx="148">
                  <c:v>3.1127999999999999E-2</c:v>
                </c:pt>
                <c:pt idx="149">
                  <c:v>3.5034000000000003E-2</c:v>
                </c:pt>
                <c:pt idx="150">
                  <c:v>2.9846000000000001E-2</c:v>
                </c:pt>
                <c:pt idx="151">
                  <c:v>2.4719000000000001E-2</c:v>
                </c:pt>
                <c:pt idx="152">
                  <c:v>3.2471E-2</c:v>
                </c:pt>
                <c:pt idx="153">
                  <c:v>2.7283000000000002E-2</c:v>
                </c:pt>
                <c:pt idx="154">
                  <c:v>2.7283000000000002E-2</c:v>
                </c:pt>
                <c:pt idx="155">
                  <c:v>4.1564999999999998E-2</c:v>
                </c:pt>
                <c:pt idx="156">
                  <c:v>3.7658999999999998E-2</c:v>
                </c:pt>
                <c:pt idx="157">
                  <c:v>3.1127999999999999E-2</c:v>
                </c:pt>
                <c:pt idx="158">
                  <c:v>2.6001E-2</c:v>
                </c:pt>
                <c:pt idx="159">
                  <c:v>2.2095E-2</c:v>
                </c:pt>
                <c:pt idx="160">
                  <c:v>2.8563999999999999E-2</c:v>
                </c:pt>
                <c:pt idx="161">
                  <c:v>3.1127999999999999E-2</c:v>
                </c:pt>
                <c:pt idx="162">
                  <c:v>2.8563999999999999E-2</c:v>
                </c:pt>
                <c:pt idx="163">
                  <c:v>2.6001E-2</c:v>
                </c:pt>
                <c:pt idx="164">
                  <c:v>2.8563999999999999E-2</c:v>
                </c:pt>
                <c:pt idx="165">
                  <c:v>4.5409999999999999E-2</c:v>
                </c:pt>
                <c:pt idx="166">
                  <c:v>4.0222000000000001E-2</c:v>
                </c:pt>
                <c:pt idx="167">
                  <c:v>2.4719000000000001E-2</c:v>
                </c:pt>
                <c:pt idx="168">
                  <c:v>2.9846000000000001E-2</c:v>
                </c:pt>
                <c:pt idx="169">
                  <c:v>3.3751999999999997E-2</c:v>
                </c:pt>
                <c:pt idx="170">
                  <c:v>2.8563999999999999E-2</c:v>
                </c:pt>
                <c:pt idx="171">
                  <c:v>3.7658999999999998E-2</c:v>
                </c:pt>
                <c:pt idx="172">
                  <c:v>4.1564999999999998E-2</c:v>
                </c:pt>
                <c:pt idx="173">
                  <c:v>3.1127999999999999E-2</c:v>
                </c:pt>
                <c:pt idx="174">
                  <c:v>3.2471E-2</c:v>
                </c:pt>
                <c:pt idx="175">
                  <c:v>4.5409999999999999E-2</c:v>
                </c:pt>
                <c:pt idx="176">
                  <c:v>2.6001E-2</c:v>
                </c:pt>
                <c:pt idx="177">
                  <c:v>7.8120000000000004E-3</c:v>
                </c:pt>
                <c:pt idx="178">
                  <c:v>3.1127999999999999E-2</c:v>
                </c:pt>
                <c:pt idx="179">
                  <c:v>4.1564999999999998E-2</c:v>
                </c:pt>
                <c:pt idx="180">
                  <c:v>2.9846000000000001E-2</c:v>
                </c:pt>
                <c:pt idx="181">
                  <c:v>3.6316000000000001E-2</c:v>
                </c:pt>
                <c:pt idx="182">
                  <c:v>4.4128000000000001E-2</c:v>
                </c:pt>
                <c:pt idx="183">
                  <c:v>2.9846000000000001E-2</c:v>
                </c:pt>
                <c:pt idx="184">
                  <c:v>2.3436999999999999E-2</c:v>
                </c:pt>
                <c:pt idx="185">
                  <c:v>4.1564999999999998E-2</c:v>
                </c:pt>
                <c:pt idx="186">
                  <c:v>4.2847000000000003E-2</c:v>
                </c:pt>
                <c:pt idx="187">
                  <c:v>2.9846000000000001E-2</c:v>
                </c:pt>
                <c:pt idx="188">
                  <c:v>2.6001E-2</c:v>
                </c:pt>
                <c:pt idx="189">
                  <c:v>1.9531E-2</c:v>
                </c:pt>
                <c:pt idx="190">
                  <c:v>1.8249999999999999E-2</c:v>
                </c:pt>
                <c:pt idx="191">
                  <c:v>2.4719000000000001E-2</c:v>
                </c:pt>
                <c:pt idx="192">
                  <c:v>1.9531E-2</c:v>
                </c:pt>
                <c:pt idx="193">
                  <c:v>1.6906999999999998E-2</c:v>
                </c:pt>
                <c:pt idx="194">
                  <c:v>3.1127999999999999E-2</c:v>
                </c:pt>
                <c:pt idx="195">
                  <c:v>4.6753000000000003E-2</c:v>
                </c:pt>
                <c:pt idx="196">
                  <c:v>4.6753000000000003E-2</c:v>
                </c:pt>
                <c:pt idx="197">
                  <c:v>3.7658999999999998E-2</c:v>
                </c:pt>
                <c:pt idx="198">
                  <c:v>4.2847000000000003E-2</c:v>
                </c:pt>
                <c:pt idx="199">
                  <c:v>5.7068000000000001E-2</c:v>
                </c:pt>
                <c:pt idx="200">
                  <c:v>5.9631000000000003E-2</c:v>
                </c:pt>
                <c:pt idx="201">
                  <c:v>4.5409999999999999E-2</c:v>
                </c:pt>
                <c:pt idx="202">
                  <c:v>2.3436999999999999E-2</c:v>
                </c:pt>
                <c:pt idx="203">
                  <c:v>5.2490000000000002E-3</c:v>
                </c:pt>
                <c:pt idx="204">
                  <c:v>1.5625E-2</c:v>
                </c:pt>
                <c:pt idx="205">
                  <c:v>4.2847000000000003E-2</c:v>
                </c:pt>
                <c:pt idx="206">
                  <c:v>3.7658999999999998E-2</c:v>
                </c:pt>
                <c:pt idx="207">
                  <c:v>1.1719E-2</c:v>
                </c:pt>
                <c:pt idx="208">
                  <c:v>1.6906999999999998E-2</c:v>
                </c:pt>
                <c:pt idx="209">
                  <c:v>3.5034000000000003E-2</c:v>
                </c:pt>
                <c:pt idx="210">
                  <c:v>3.3751999999999997E-2</c:v>
                </c:pt>
                <c:pt idx="211">
                  <c:v>2.4719000000000001E-2</c:v>
                </c:pt>
                <c:pt idx="212">
                  <c:v>2.4719000000000001E-2</c:v>
                </c:pt>
                <c:pt idx="213">
                  <c:v>3.2471E-2</c:v>
                </c:pt>
                <c:pt idx="214">
                  <c:v>3.6316000000000001E-2</c:v>
                </c:pt>
                <c:pt idx="215">
                  <c:v>3.7658999999999998E-2</c:v>
                </c:pt>
                <c:pt idx="216">
                  <c:v>3.7658999999999998E-2</c:v>
                </c:pt>
                <c:pt idx="217">
                  <c:v>3.5034000000000003E-2</c:v>
                </c:pt>
                <c:pt idx="218">
                  <c:v>2.6001E-2</c:v>
                </c:pt>
                <c:pt idx="219">
                  <c:v>2.7283000000000002E-2</c:v>
                </c:pt>
                <c:pt idx="220">
                  <c:v>4.0222000000000001E-2</c:v>
                </c:pt>
                <c:pt idx="221">
                  <c:v>2.8563999999999999E-2</c:v>
                </c:pt>
                <c:pt idx="222">
                  <c:v>1.2999999999999999E-2</c:v>
                </c:pt>
                <c:pt idx="223">
                  <c:v>3.1127999999999999E-2</c:v>
                </c:pt>
                <c:pt idx="224">
                  <c:v>5.9631000000000003E-2</c:v>
                </c:pt>
                <c:pt idx="225">
                  <c:v>7.1349999999999997E-2</c:v>
                </c:pt>
                <c:pt idx="226">
                  <c:v>8.0382999999999996E-2</c:v>
                </c:pt>
                <c:pt idx="227">
                  <c:v>8.5570999999999994E-2</c:v>
                </c:pt>
                <c:pt idx="228">
                  <c:v>8.0382999999999996E-2</c:v>
                </c:pt>
                <c:pt idx="229">
                  <c:v>8.6853E-2</c:v>
                </c:pt>
                <c:pt idx="230">
                  <c:v>8.8195999999999997E-2</c:v>
                </c:pt>
                <c:pt idx="231">
                  <c:v>7.9102000000000006E-2</c:v>
                </c:pt>
                <c:pt idx="232">
                  <c:v>8.9478000000000002E-2</c:v>
                </c:pt>
                <c:pt idx="233">
                  <c:v>9.2040999999999998E-2</c:v>
                </c:pt>
                <c:pt idx="234">
                  <c:v>8.9478000000000002E-2</c:v>
                </c:pt>
                <c:pt idx="235">
                  <c:v>9.2040999999999998E-2</c:v>
                </c:pt>
                <c:pt idx="236">
                  <c:v>6.0974E-2</c:v>
                </c:pt>
                <c:pt idx="237">
                  <c:v>3.1127999999999999E-2</c:v>
                </c:pt>
                <c:pt idx="238">
                  <c:v>4.1564999999999998E-2</c:v>
                </c:pt>
                <c:pt idx="239">
                  <c:v>4.4128000000000001E-2</c:v>
                </c:pt>
                <c:pt idx="240">
                  <c:v>2.7283000000000002E-2</c:v>
                </c:pt>
                <c:pt idx="241">
                  <c:v>2.0813000000000002E-2</c:v>
                </c:pt>
                <c:pt idx="242">
                  <c:v>4.1564999999999998E-2</c:v>
                </c:pt>
                <c:pt idx="243">
                  <c:v>4.2847000000000003E-2</c:v>
                </c:pt>
                <c:pt idx="244">
                  <c:v>3.5034000000000003E-2</c:v>
                </c:pt>
                <c:pt idx="245">
                  <c:v>5.5786000000000002E-2</c:v>
                </c:pt>
                <c:pt idx="246">
                  <c:v>5.4442999999999998E-2</c:v>
                </c:pt>
                <c:pt idx="247">
                  <c:v>3.2471E-2</c:v>
                </c:pt>
                <c:pt idx="248">
                  <c:v>3.6316000000000001E-2</c:v>
                </c:pt>
                <c:pt idx="249">
                  <c:v>3.1127999999999999E-2</c:v>
                </c:pt>
                <c:pt idx="250">
                  <c:v>2.4719000000000001E-2</c:v>
                </c:pt>
                <c:pt idx="251">
                  <c:v>2.3436999999999999E-2</c:v>
                </c:pt>
                <c:pt idx="252">
                  <c:v>2.7283000000000002E-2</c:v>
                </c:pt>
                <c:pt idx="253">
                  <c:v>4.5409999999999999E-2</c:v>
                </c:pt>
                <c:pt idx="254">
                  <c:v>5.4442999999999998E-2</c:v>
                </c:pt>
                <c:pt idx="255">
                  <c:v>5.4442999999999998E-2</c:v>
                </c:pt>
                <c:pt idx="256">
                  <c:v>5.9631000000000003E-2</c:v>
                </c:pt>
                <c:pt idx="257">
                  <c:v>6.3537999999999997E-2</c:v>
                </c:pt>
                <c:pt idx="258">
                  <c:v>5.7068000000000001E-2</c:v>
                </c:pt>
                <c:pt idx="259">
                  <c:v>5.1941000000000001E-2</c:v>
                </c:pt>
                <c:pt idx="260">
                  <c:v>5.3162000000000001E-2</c:v>
                </c:pt>
                <c:pt idx="261">
                  <c:v>4.9315999999999999E-2</c:v>
                </c:pt>
                <c:pt idx="262">
                  <c:v>5.3162000000000001E-2</c:v>
                </c:pt>
                <c:pt idx="263">
                  <c:v>5.5786000000000002E-2</c:v>
                </c:pt>
                <c:pt idx="264">
                  <c:v>5.4442999999999998E-2</c:v>
                </c:pt>
                <c:pt idx="265">
                  <c:v>6.7444000000000004E-2</c:v>
                </c:pt>
                <c:pt idx="266">
                  <c:v>7.0068000000000005E-2</c:v>
                </c:pt>
                <c:pt idx="267">
                  <c:v>5.7068000000000001E-2</c:v>
                </c:pt>
                <c:pt idx="268">
                  <c:v>4.6753000000000003E-2</c:v>
                </c:pt>
                <c:pt idx="269">
                  <c:v>4.2847000000000003E-2</c:v>
                </c:pt>
                <c:pt idx="270">
                  <c:v>4.2847000000000003E-2</c:v>
                </c:pt>
                <c:pt idx="271">
                  <c:v>3.6316000000000001E-2</c:v>
                </c:pt>
                <c:pt idx="272">
                  <c:v>3.1127999999999999E-2</c:v>
                </c:pt>
                <c:pt idx="273">
                  <c:v>2.4719000000000001E-2</c:v>
                </c:pt>
                <c:pt idx="274">
                  <c:v>2.3436999999999999E-2</c:v>
                </c:pt>
                <c:pt idx="275">
                  <c:v>4.1564999999999998E-2</c:v>
                </c:pt>
                <c:pt idx="276">
                  <c:v>4.6753000000000003E-2</c:v>
                </c:pt>
                <c:pt idx="277">
                  <c:v>3.8940000000000002E-2</c:v>
                </c:pt>
                <c:pt idx="278">
                  <c:v>3.2471E-2</c:v>
                </c:pt>
                <c:pt idx="279">
                  <c:v>2.8563999999999999E-2</c:v>
                </c:pt>
                <c:pt idx="280">
                  <c:v>4.4128000000000001E-2</c:v>
                </c:pt>
                <c:pt idx="281">
                  <c:v>5.3162000000000001E-2</c:v>
                </c:pt>
                <c:pt idx="282">
                  <c:v>4.1564999999999998E-2</c:v>
                </c:pt>
                <c:pt idx="283">
                  <c:v>3.3751999999999997E-2</c:v>
                </c:pt>
                <c:pt idx="284">
                  <c:v>3.7658999999999998E-2</c:v>
                </c:pt>
                <c:pt idx="285">
                  <c:v>5.8349999999999999E-2</c:v>
                </c:pt>
                <c:pt idx="286">
                  <c:v>6.3537999999999997E-2</c:v>
                </c:pt>
                <c:pt idx="287">
                  <c:v>3.7658999999999998E-2</c:v>
                </c:pt>
                <c:pt idx="288">
                  <c:v>3.2471E-2</c:v>
                </c:pt>
                <c:pt idx="289">
                  <c:v>4.0222000000000001E-2</c:v>
                </c:pt>
                <c:pt idx="290">
                  <c:v>3.5034000000000003E-2</c:v>
                </c:pt>
                <c:pt idx="291">
                  <c:v>4.0222000000000001E-2</c:v>
                </c:pt>
                <c:pt idx="292">
                  <c:v>4.9315999999999999E-2</c:v>
                </c:pt>
                <c:pt idx="293">
                  <c:v>4.5409999999999999E-2</c:v>
                </c:pt>
                <c:pt idx="294">
                  <c:v>4.6753000000000003E-2</c:v>
                </c:pt>
                <c:pt idx="295">
                  <c:v>4.6753000000000003E-2</c:v>
                </c:pt>
                <c:pt idx="296">
                  <c:v>3.8940000000000002E-2</c:v>
                </c:pt>
                <c:pt idx="297">
                  <c:v>4.6753000000000003E-2</c:v>
                </c:pt>
                <c:pt idx="298">
                  <c:v>5.0597999999999997E-2</c:v>
                </c:pt>
                <c:pt idx="299">
                  <c:v>2.8563999999999999E-2</c:v>
                </c:pt>
                <c:pt idx="300">
                  <c:v>1.1719E-2</c:v>
                </c:pt>
                <c:pt idx="301">
                  <c:v>3.1127999999999999E-2</c:v>
                </c:pt>
                <c:pt idx="302">
                  <c:v>4.6753000000000003E-2</c:v>
                </c:pt>
                <c:pt idx="303">
                  <c:v>3.5034000000000003E-2</c:v>
                </c:pt>
                <c:pt idx="304">
                  <c:v>4.0222000000000001E-2</c:v>
                </c:pt>
                <c:pt idx="305">
                  <c:v>5.1941000000000001E-2</c:v>
                </c:pt>
                <c:pt idx="306">
                  <c:v>4.2847000000000003E-2</c:v>
                </c:pt>
                <c:pt idx="307">
                  <c:v>4.0222000000000001E-2</c:v>
                </c:pt>
                <c:pt idx="308">
                  <c:v>4.0222000000000001E-2</c:v>
                </c:pt>
                <c:pt idx="309">
                  <c:v>3.8940000000000002E-2</c:v>
                </c:pt>
                <c:pt idx="310">
                  <c:v>4.4128000000000001E-2</c:v>
                </c:pt>
                <c:pt idx="311">
                  <c:v>3.3751999999999997E-2</c:v>
                </c:pt>
                <c:pt idx="312">
                  <c:v>2.8563999999999999E-2</c:v>
                </c:pt>
                <c:pt idx="313">
                  <c:v>3.7658999999999998E-2</c:v>
                </c:pt>
                <c:pt idx="314">
                  <c:v>3.2471E-2</c:v>
                </c:pt>
                <c:pt idx="315">
                  <c:v>3.2471E-2</c:v>
                </c:pt>
                <c:pt idx="316">
                  <c:v>3.5034000000000003E-2</c:v>
                </c:pt>
                <c:pt idx="317">
                  <c:v>3.1127999999999999E-2</c:v>
                </c:pt>
                <c:pt idx="318">
                  <c:v>3.2471E-2</c:v>
                </c:pt>
                <c:pt idx="319">
                  <c:v>2.2095E-2</c:v>
                </c:pt>
                <c:pt idx="320">
                  <c:v>2.7283000000000002E-2</c:v>
                </c:pt>
                <c:pt idx="321">
                  <c:v>4.4128000000000001E-2</c:v>
                </c:pt>
                <c:pt idx="322">
                  <c:v>3.2471E-2</c:v>
                </c:pt>
                <c:pt idx="323">
                  <c:v>1.5625E-2</c:v>
                </c:pt>
                <c:pt idx="324">
                  <c:v>2.8563999999999999E-2</c:v>
                </c:pt>
                <c:pt idx="325">
                  <c:v>4.1564999999999998E-2</c:v>
                </c:pt>
                <c:pt idx="326">
                  <c:v>2.6001E-2</c:v>
                </c:pt>
                <c:pt idx="327">
                  <c:v>1.5625E-2</c:v>
                </c:pt>
                <c:pt idx="328">
                  <c:v>2.6001E-2</c:v>
                </c:pt>
                <c:pt idx="329">
                  <c:v>2.7283000000000002E-2</c:v>
                </c:pt>
                <c:pt idx="330">
                  <c:v>1.5625E-2</c:v>
                </c:pt>
                <c:pt idx="331">
                  <c:v>9.1549999999999999E-3</c:v>
                </c:pt>
                <c:pt idx="332">
                  <c:v>1.9531E-2</c:v>
                </c:pt>
                <c:pt idx="333">
                  <c:v>1.9531E-2</c:v>
                </c:pt>
                <c:pt idx="334">
                  <c:v>1.6906999999999998E-2</c:v>
                </c:pt>
                <c:pt idx="335">
                  <c:v>4.6753000000000003E-2</c:v>
                </c:pt>
                <c:pt idx="336">
                  <c:v>6.6161999999999999E-2</c:v>
                </c:pt>
                <c:pt idx="337">
                  <c:v>7.5256000000000003E-2</c:v>
                </c:pt>
                <c:pt idx="338">
                  <c:v>0.101135</c:v>
                </c:pt>
                <c:pt idx="339">
                  <c:v>0.105042</c:v>
                </c:pt>
                <c:pt idx="340">
                  <c:v>0.114075</c:v>
                </c:pt>
                <c:pt idx="341">
                  <c:v>0.14910899999999999</c:v>
                </c:pt>
                <c:pt idx="342">
                  <c:v>0.15429699999999999</c:v>
                </c:pt>
                <c:pt idx="343">
                  <c:v>0.15686</c:v>
                </c:pt>
                <c:pt idx="344">
                  <c:v>0.174988</c:v>
                </c:pt>
                <c:pt idx="345">
                  <c:v>0.17242399999999999</c:v>
                </c:pt>
                <c:pt idx="346">
                  <c:v>0.17108200000000001</c:v>
                </c:pt>
                <c:pt idx="347">
                  <c:v>0.17633099999999999</c:v>
                </c:pt>
                <c:pt idx="348">
                  <c:v>0.15942400000000001</c:v>
                </c:pt>
                <c:pt idx="349">
                  <c:v>0.150391</c:v>
                </c:pt>
                <c:pt idx="350">
                  <c:v>0.16070599999999999</c:v>
                </c:pt>
                <c:pt idx="351">
                  <c:v>0.158142</c:v>
                </c:pt>
                <c:pt idx="352">
                  <c:v>0.15301500000000001</c:v>
                </c:pt>
                <c:pt idx="353">
                  <c:v>0.15686</c:v>
                </c:pt>
                <c:pt idx="354">
                  <c:v>0.158142</c:v>
                </c:pt>
                <c:pt idx="355">
                  <c:v>0.15942400000000001</c:v>
                </c:pt>
                <c:pt idx="356">
                  <c:v>0.15429699999999999</c:v>
                </c:pt>
                <c:pt idx="357">
                  <c:v>0.150391</c:v>
                </c:pt>
                <c:pt idx="358">
                  <c:v>0.158142</c:v>
                </c:pt>
                <c:pt idx="359">
                  <c:v>0.14910899999999999</c:v>
                </c:pt>
                <c:pt idx="360">
                  <c:v>0.140015</c:v>
                </c:pt>
                <c:pt idx="361">
                  <c:v>0.15301500000000001</c:v>
                </c:pt>
                <c:pt idx="362">
                  <c:v>0.15301500000000001</c:v>
                </c:pt>
                <c:pt idx="363">
                  <c:v>0.146484</c:v>
                </c:pt>
                <c:pt idx="364">
                  <c:v>0.15942400000000001</c:v>
                </c:pt>
                <c:pt idx="365">
                  <c:v>0.162048</c:v>
                </c:pt>
                <c:pt idx="366">
                  <c:v>0.151672</c:v>
                </c:pt>
                <c:pt idx="367">
                  <c:v>0.15686</c:v>
                </c:pt>
                <c:pt idx="368">
                  <c:v>0.167236</c:v>
                </c:pt>
                <c:pt idx="369">
                  <c:v>0.16461200000000001</c:v>
                </c:pt>
                <c:pt idx="370">
                  <c:v>0.151672</c:v>
                </c:pt>
                <c:pt idx="371">
                  <c:v>0.15301500000000001</c:v>
                </c:pt>
                <c:pt idx="372">
                  <c:v>0.16070599999999999</c:v>
                </c:pt>
                <c:pt idx="373">
                  <c:v>0.151672</c:v>
                </c:pt>
                <c:pt idx="374">
                  <c:v>0.158142</c:v>
                </c:pt>
                <c:pt idx="375">
                  <c:v>0.18151900000000001</c:v>
                </c:pt>
                <c:pt idx="376">
                  <c:v>0.17761199999999999</c:v>
                </c:pt>
                <c:pt idx="377">
                  <c:v>0.16461200000000001</c:v>
                </c:pt>
                <c:pt idx="378">
                  <c:v>0.15429699999999999</c:v>
                </c:pt>
                <c:pt idx="379">
                  <c:v>0.151672</c:v>
                </c:pt>
                <c:pt idx="380">
                  <c:v>0.162048</c:v>
                </c:pt>
                <c:pt idx="381">
                  <c:v>0.155579</c:v>
                </c:pt>
                <c:pt idx="382">
                  <c:v>0.146484</c:v>
                </c:pt>
                <c:pt idx="383">
                  <c:v>0.155579</c:v>
                </c:pt>
                <c:pt idx="384">
                  <c:v>0.16333</c:v>
                </c:pt>
                <c:pt idx="385">
                  <c:v>0.168518</c:v>
                </c:pt>
                <c:pt idx="386">
                  <c:v>0.16333</c:v>
                </c:pt>
                <c:pt idx="387">
                  <c:v>0.16333</c:v>
                </c:pt>
                <c:pt idx="388">
                  <c:v>0.173706</c:v>
                </c:pt>
                <c:pt idx="389">
                  <c:v>0.16070599999999999</c:v>
                </c:pt>
                <c:pt idx="390">
                  <c:v>0.151672</c:v>
                </c:pt>
                <c:pt idx="391">
                  <c:v>0.16980000000000001</c:v>
                </c:pt>
                <c:pt idx="392">
                  <c:v>0.173706</c:v>
                </c:pt>
                <c:pt idx="393">
                  <c:v>0.15686</c:v>
                </c:pt>
                <c:pt idx="394">
                  <c:v>0.15429699999999999</c:v>
                </c:pt>
                <c:pt idx="395">
                  <c:v>0.16589400000000001</c:v>
                </c:pt>
                <c:pt idx="396">
                  <c:v>0.162048</c:v>
                </c:pt>
                <c:pt idx="397">
                  <c:v>0.15301500000000001</c:v>
                </c:pt>
                <c:pt idx="398">
                  <c:v>0.15429699999999999</c:v>
                </c:pt>
                <c:pt idx="399">
                  <c:v>0.158142</c:v>
                </c:pt>
                <c:pt idx="400">
                  <c:v>0.16070599999999999</c:v>
                </c:pt>
                <c:pt idx="401">
                  <c:v>0.155579</c:v>
                </c:pt>
                <c:pt idx="402">
                  <c:v>0.15301500000000001</c:v>
                </c:pt>
                <c:pt idx="403">
                  <c:v>0.155579</c:v>
                </c:pt>
                <c:pt idx="404">
                  <c:v>0.14910899999999999</c:v>
                </c:pt>
                <c:pt idx="405">
                  <c:v>0.15942400000000001</c:v>
                </c:pt>
                <c:pt idx="406">
                  <c:v>0.168518</c:v>
                </c:pt>
                <c:pt idx="407">
                  <c:v>0.15301500000000001</c:v>
                </c:pt>
                <c:pt idx="408">
                  <c:v>0.14910899999999999</c:v>
                </c:pt>
                <c:pt idx="409">
                  <c:v>0.162048</c:v>
                </c:pt>
                <c:pt idx="410">
                  <c:v>0.162048</c:v>
                </c:pt>
                <c:pt idx="411">
                  <c:v>0.15686</c:v>
                </c:pt>
                <c:pt idx="412">
                  <c:v>0.16070599999999999</c:v>
                </c:pt>
                <c:pt idx="413">
                  <c:v>0.14776600000000001</c:v>
                </c:pt>
                <c:pt idx="414">
                  <c:v>0.13867199999999999</c:v>
                </c:pt>
                <c:pt idx="415">
                  <c:v>0.15686</c:v>
                </c:pt>
                <c:pt idx="416">
                  <c:v>0.158142</c:v>
                </c:pt>
                <c:pt idx="417">
                  <c:v>0.14910899999999999</c:v>
                </c:pt>
                <c:pt idx="418">
                  <c:v>0.15686</c:v>
                </c:pt>
                <c:pt idx="419">
                  <c:v>0.16070599999999999</c:v>
                </c:pt>
                <c:pt idx="420">
                  <c:v>0.15942400000000001</c:v>
                </c:pt>
                <c:pt idx="421">
                  <c:v>0.15686</c:v>
                </c:pt>
                <c:pt idx="422">
                  <c:v>0.145203</c:v>
                </c:pt>
                <c:pt idx="423">
                  <c:v>0.14776600000000001</c:v>
                </c:pt>
                <c:pt idx="424">
                  <c:v>0.16980000000000001</c:v>
                </c:pt>
                <c:pt idx="425">
                  <c:v>0.178894</c:v>
                </c:pt>
                <c:pt idx="426">
                  <c:v>0.16589400000000001</c:v>
                </c:pt>
                <c:pt idx="427">
                  <c:v>0.151672</c:v>
                </c:pt>
                <c:pt idx="428">
                  <c:v>0.16070599999999999</c:v>
                </c:pt>
                <c:pt idx="429">
                  <c:v>0.16461200000000001</c:v>
                </c:pt>
                <c:pt idx="430">
                  <c:v>0.151672</c:v>
                </c:pt>
                <c:pt idx="431">
                  <c:v>0.15686</c:v>
                </c:pt>
                <c:pt idx="432">
                  <c:v>0.155579</c:v>
                </c:pt>
                <c:pt idx="433">
                  <c:v>0.14910899999999999</c:v>
                </c:pt>
                <c:pt idx="434">
                  <c:v>0.167236</c:v>
                </c:pt>
                <c:pt idx="435">
                  <c:v>0.17761199999999999</c:v>
                </c:pt>
                <c:pt idx="436">
                  <c:v>0.17242399999999999</c:v>
                </c:pt>
                <c:pt idx="437">
                  <c:v>0.16461200000000001</c:v>
                </c:pt>
                <c:pt idx="438">
                  <c:v>0.15686</c:v>
                </c:pt>
                <c:pt idx="439">
                  <c:v>0.15686</c:v>
                </c:pt>
                <c:pt idx="440">
                  <c:v>0.16070599999999999</c:v>
                </c:pt>
                <c:pt idx="441">
                  <c:v>0.168518</c:v>
                </c:pt>
                <c:pt idx="442">
                  <c:v>0.168518</c:v>
                </c:pt>
                <c:pt idx="443">
                  <c:v>0.155579</c:v>
                </c:pt>
                <c:pt idx="444">
                  <c:v>0.16070599999999999</c:v>
                </c:pt>
                <c:pt idx="445">
                  <c:v>0.18151900000000001</c:v>
                </c:pt>
                <c:pt idx="446">
                  <c:v>0.17108200000000001</c:v>
                </c:pt>
                <c:pt idx="447">
                  <c:v>0.14910899999999999</c:v>
                </c:pt>
                <c:pt idx="448">
                  <c:v>0.16461200000000001</c:v>
                </c:pt>
                <c:pt idx="449">
                  <c:v>0.16980000000000001</c:v>
                </c:pt>
                <c:pt idx="450">
                  <c:v>0.15301500000000001</c:v>
                </c:pt>
                <c:pt idx="451">
                  <c:v>0.167236</c:v>
                </c:pt>
                <c:pt idx="452">
                  <c:v>0.17761199999999999</c:v>
                </c:pt>
                <c:pt idx="453">
                  <c:v>0.155579</c:v>
                </c:pt>
                <c:pt idx="454">
                  <c:v>0.14257800000000001</c:v>
                </c:pt>
                <c:pt idx="455">
                  <c:v>0.162048</c:v>
                </c:pt>
                <c:pt idx="456">
                  <c:v>0.17242399999999999</c:v>
                </c:pt>
                <c:pt idx="457">
                  <c:v>0.123169</c:v>
                </c:pt>
                <c:pt idx="458">
                  <c:v>7.6537999999999995E-2</c:v>
                </c:pt>
                <c:pt idx="459">
                  <c:v>7.5256000000000003E-2</c:v>
                </c:pt>
                <c:pt idx="460">
                  <c:v>6.8725999999999995E-2</c:v>
                </c:pt>
                <c:pt idx="461">
                  <c:v>4.2847000000000003E-2</c:v>
                </c:pt>
                <c:pt idx="462">
                  <c:v>2.0813000000000002E-2</c:v>
                </c:pt>
                <c:pt idx="463">
                  <c:v>1.6906999999999998E-2</c:v>
                </c:pt>
                <c:pt idx="464">
                  <c:v>2.3436999999999999E-2</c:v>
                </c:pt>
                <c:pt idx="465">
                  <c:v>3.1127999999999999E-2</c:v>
                </c:pt>
                <c:pt idx="466">
                  <c:v>2.4719000000000001E-2</c:v>
                </c:pt>
                <c:pt idx="467">
                  <c:v>1.1719E-2</c:v>
                </c:pt>
                <c:pt idx="468">
                  <c:v>2.8563999999999999E-2</c:v>
                </c:pt>
                <c:pt idx="469">
                  <c:v>3.6316000000000001E-2</c:v>
                </c:pt>
                <c:pt idx="470">
                  <c:v>1.0437E-2</c:v>
                </c:pt>
                <c:pt idx="471">
                  <c:v>9.1549999999999999E-3</c:v>
                </c:pt>
                <c:pt idx="472">
                  <c:v>2.2095E-2</c:v>
                </c:pt>
                <c:pt idx="473">
                  <c:v>2.7283000000000002E-2</c:v>
                </c:pt>
                <c:pt idx="474">
                  <c:v>4.0222000000000001E-2</c:v>
                </c:pt>
                <c:pt idx="475">
                  <c:v>4.6753000000000003E-2</c:v>
                </c:pt>
                <c:pt idx="476">
                  <c:v>4.1564999999999998E-2</c:v>
                </c:pt>
                <c:pt idx="477">
                  <c:v>2.8563999999999999E-2</c:v>
                </c:pt>
                <c:pt idx="478">
                  <c:v>1.9531E-2</c:v>
                </c:pt>
                <c:pt idx="479">
                  <c:v>2.4719000000000001E-2</c:v>
                </c:pt>
                <c:pt idx="480">
                  <c:v>2.8563999999999999E-2</c:v>
                </c:pt>
                <c:pt idx="481">
                  <c:v>2.2095E-2</c:v>
                </c:pt>
                <c:pt idx="482">
                  <c:v>2.7283000000000002E-2</c:v>
                </c:pt>
                <c:pt idx="483">
                  <c:v>3.5034000000000003E-2</c:v>
                </c:pt>
                <c:pt idx="484">
                  <c:v>3.6316000000000001E-2</c:v>
                </c:pt>
                <c:pt idx="485">
                  <c:v>4.4128000000000001E-2</c:v>
                </c:pt>
                <c:pt idx="486">
                  <c:v>4.5409999999999999E-2</c:v>
                </c:pt>
                <c:pt idx="487">
                  <c:v>2.7283000000000002E-2</c:v>
                </c:pt>
                <c:pt idx="488">
                  <c:v>2.2095E-2</c:v>
                </c:pt>
                <c:pt idx="489">
                  <c:v>3.1127999999999999E-2</c:v>
                </c:pt>
                <c:pt idx="490">
                  <c:v>2.3436999999999999E-2</c:v>
                </c:pt>
                <c:pt idx="491">
                  <c:v>1.4343E-2</c:v>
                </c:pt>
                <c:pt idx="492">
                  <c:v>1.8249999999999999E-2</c:v>
                </c:pt>
                <c:pt idx="493">
                  <c:v>1.6906999999999998E-2</c:v>
                </c:pt>
                <c:pt idx="494">
                  <c:v>1.6906999999999998E-2</c:v>
                </c:pt>
                <c:pt idx="495">
                  <c:v>2.7283000000000002E-2</c:v>
                </c:pt>
                <c:pt idx="496">
                  <c:v>2.7283000000000002E-2</c:v>
                </c:pt>
                <c:pt idx="497">
                  <c:v>2.6001E-2</c:v>
                </c:pt>
                <c:pt idx="498">
                  <c:v>3.8940000000000002E-2</c:v>
                </c:pt>
                <c:pt idx="499">
                  <c:v>3.8940000000000002E-2</c:v>
                </c:pt>
                <c:pt idx="500">
                  <c:v>3.1127999999999999E-2</c:v>
                </c:pt>
                <c:pt idx="501">
                  <c:v>3.7658999999999998E-2</c:v>
                </c:pt>
                <c:pt idx="502">
                  <c:v>3.8940000000000002E-2</c:v>
                </c:pt>
                <c:pt idx="503">
                  <c:v>2.6001E-2</c:v>
                </c:pt>
                <c:pt idx="504">
                  <c:v>1.8249999999999999E-2</c:v>
                </c:pt>
                <c:pt idx="505">
                  <c:v>3.2471E-2</c:v>
                </c:pt>
                <c:pt idx="506">
                  <c:v>4.8035000000000001E-2</c:v>
                </c:pt>
                <c:pt idx="507">
                  <c:v>3.3751999999999997E-2</c:v>
                </c:pt>
                <c:pt idx="508">
                  <c:v>9.1549999999999999E-3</c:v>
                </c:pt>
                <c:pt idx="509">
                  <c:v>9.1549999999999999E-3</c:v>
                </c:pt>
                <c:pt idx="510">
                  <c:v>1.8249999999999999E-2</c:v>
                </c:pt>
                <c:pt idx="511">
                  <c:v>1.4343E-2</c:v>
                </c:pt>
                <c:pt idx="512">
                  <c:v>1.8249999999999999E-2</c:v>
                </c:pt>
                <c:pt idx="513">
                  <c:v>2.6001E-2</c:v>
                </c:pt>
                <c:pt idx="514">
                  <c:v>3.3751999999999997E-2</c:v>
                </c:pt>
                <c:pt idx="515">
                  <c:v>4.2847000000000003E-2</c:v>
                </c:pt>
                <c:pt idx="516">
                  <c:v>2.3436999999999999E-2</c:v>
                </c:pt>
                <c:pt idx="517">
                  <c:v>1.2999999999999999E-2</c:v>
                </c:pt>
                <c:pt idx="518">
                  <c:v>2.6001E-2</c:v>
                </c:pt>
                <c:pt idx="519">
                  <c:v>1.2999999999999999E-2</c:v>
                </c:pt>
                <c:pt idx="520">
                  <c:v>1.0437E-2</c:v>
                </c:pt>
                <c:pt idx="521">
                  <c:v>1.6906999999999998E-2</c:v>
                </c:pt>
                <c:pt idx="522">
                  <c:v>-3.784E-3</c:v>
                </c:pt>
                <c:pt idx="523">
                  <c:v>1.343E-3</c:v>
                </c:pt>
                <c:pt idx="524">
                  <c:v>2.0813000000000002E-2</c:v>
                </c:pt>
                <c:pt idx="525">
                  <c:v>1.0437E-2</c:v>
                </c:pt>
                <c:pt idx="526">
                  <c:v>1.2999999999999999E-2</c:v>
                </c:pt>
                <c:pt idx="527">
                  <c:v>1.8249999999999999E-2</c:v>
                </c:pt>
                <c:pt idx="528">
                  <c:v>-2.5019999999999999E-3</c:v>
                </c:pt>
                <c:pt idx="529">
                  <c:v>-6.4089999999999998E-3</c:v>
                </c:pt>
                <c:pt idx="530">
                  <c:v>2.6250000000000002E-3</c:v>
                </c:pt>
                <c:pt idx="531">
                  <c:v>-2.5019999999999999E-3</c:v>
                </c:pt>
                <c:pt idx="532">
                  <c:v>-3.784E-3</c:v>
                </c:pt>
                <c:pt idx="533">
                  <c:v>6.0999999999999999E-5</c:v>
                </c:pt>
                <c:pt idx="534">
                  <c:v>9.1549999999999999E-3</c:v>
                </c:pt>
                <c:pt idx="535">
                  <c:v>1.2999999999999999E-2</c:v>
                </c:pt>
                <c:pt idx="536">
                  <c:v>2.6250000000000002E-3</c:v>
                </c:pt>
                <c:pt idx="537">
                  <c:v>7.8120000000000004E-3</c:v>
                </c:pt>
                <c:pt idx="538">
                  <c:v>2.8563999999999999E-2</c:v>
                </c:pt>
                <c:pt idx="539">
                  <c:v>2.7283000000000002E-2</c:v>
                </c:pt>
                <c:pt idx="540">
                  <c:v>9.1549999999999999E-3</c:v>
                </c:pt>
                <c:pt idx="541">
                  <c:v>1.5625E-2</c:v>
                </c:pt>
                <c:pt idx="542">
                  <c:v>6.3537999999999997E-2</c:v>
                </c:pt>
                <c:pt idx="543">
                  <c:v>0.102478</c:v>
                </c:pt>
                <c:pt idx="544">
                  <c:v>0.110168</c:v>
                </c:pt>
                <c:pt idx="545">
                  <c:v>0.115356</c:v>
                </c:pt>
                <c:pt idx="546">
                  <c:v>0.114075</c:v>
                </c:pt>
                <c:pt idx="547">
                  <c:v>0.115356</c:v>
                </c:pt>
                <c:pt idx="548">
                  <c:v>0.120605</c:v>
                </c:pt>
                <c:pt idx="549">
                  <c:v>0.114075</c:v>
                </c:pt>
                <c:pt idx="550">
                  <c:v>0.108887</c:v>
                </c:pt>
                <c:pt idx="551">
                  <c:v>0.112793</c:v>
                </c:pt>
                <c:pt idx="552">
                  <c:v>0.115356</c:v>
                </c:pt>
                <c:pt idx="553">
                  <c:v>0.108887</c:v>
                </c:pt>
                <c:pt idx="554">
                  <c:v>0.112793</c:v>
                </c:pt>
                <c:pt idx="555">
                  <c:v>0.13226299999999999</c:v>
                </c:pt>
                <c:pt idx="556">
                  <c:v>0.12707499999999999</c:v>
                </c:pt>
                <c:pt idx="557">
                  <c:v>0.114075</c:v>
                </c:pt>
                <c:pt idx="558">
                  <c:v>0.116699</c:v>
                </c:pt>
                <c:pt idx="559">
                  <c:v>0.121887</c:v>
                </c:pt>
                <c:pt idx="560">
                  <c:v>0.12970000000000001</c:v>
                </c:pt>
                <c:pt idx="561">
                  <c:v>0.11926299999999999</c:v>
                </c:pt>
                <c:pt idx="562">
                  <c:v>0.10376000000000001</c:v>
                </c:pt>
                <c:pt idx="563">
                  <c:v>0.115356</c:v>
                </c:pt>
                <c:pt idx="564">
                  <c:v>0.13867199999999999</c:v>
                </c:pt>
                <c:pt idx="565">
                  <c:v>0.14257800000000001</c:v>
                </c:pt>
                <c:pt idx="566">
                  <c:v>0.123169</c:v>
                </c:pt>
                <c:pt idx="567">
                  <c:v>0.123169</c:v>
                </c:pt>
                <c:pt idx="568">
                  <c:v>0.123169</c:v>
                </c:pt>
                <c:pt idx="569">
                  <c:v>0.102478</c:v>
                </c:pt>
                <c:pt idx="570">
                  <c:v>0.105042</c:v>
                </c:pt>
                <c:pt idx="571">
                  <c:v>0.120605</c:v>
                </c:pt>
                <c:pt idx="572">
                  <c:v>0.112793</c:v>
                </c:pt>
                <c:pt idx="573">
                  <c:v>9.3383999999999995E-2</c:v>
                </c:pt>
                <c:pt idx="574">
                  <c:v>8.1665000000000001E-2</c:v>
                </c:pt>
                <c:pt idx="575">
                  <c:v>8.4290000000000004E-2</c:v>
                </c:pt>
                <c:pt idx="576">
                  <c:v>7.782E-2</c:v>
                </c:pt>
                <c:pt idx="577">
                  <c:v>6.4879999999999993E-2</c:v>
                </c:pt>
                <c:pt idx="578">
                  <c:v>7.2632000000000002E-2</c:v>
                </c:pt>
                <c:pt idx="579">
                  <c:v>5.5786000000000002E-2</c:v>
                </c:pt>
                <c:pt idx="580">
                  <c:v>1.4343E-2</c:v>
                </c:pt>
                <c:pt idx="581">
                  <c:v>4.2847000000000003E-2</c:v>
                </c:pt>
                <c:pt idx="582">
                  <c:v>8.1665000000000001E-2</c:v>
                </c:pt>
                <c:pt idx="583">
                  <c:v>5.3162000000000001E-2</c:v>
                </c:pt>
                <c:pt idx="584">
                  <c:v>2.7283000000000002E-2</c:v>
                </c:pt>
                <c:pt idx="585">
                  <c:v>2.3436999999999999E-2</c:v>
                </c:pt>
                <c:pt idx="586">
                  <c:v>1.2999999999999999E-2</c:v>
                </c:pt>
                <c:pt idx="587">
                  <c:v>1.2999999999999999E-2</c:v>
                </c:pt>
                <c:pt idx="588">
                  <c:v>2.9846000000000001E-2</c:v>
                </c:pt>
                <c:pt idx="589">
                  <c:v>4.1564999999999998E-2</c:v>
                </c:pt>
                <c:pt idx="590">
                  <c:v>3.6316000000000001E-2</c:v>
                </c:pt>
                <c:pt idx="591">
                  <c:v>2.6250000000000002E-3</c:v>
                </c:pt>
                <c:pt idx="592">
                  <c:v>-2.4597000000000001E-2</c:v>
                </c:pt>
                <c:pt idx="593">
                  <c:v>1.0437E-2</c:v>
                </c:pt>
                <c:pt idx="594">
                  <c:v>5.0597999999999997E-2</c:v>
                </c:pt>
                <c:pt idx="595">
                  <c:v>4.2847000000000003E-2</c:v>
                </c:pt>
                <c:pt idx="596">
                  <c:v>2.6001E-2</c:v>
                </c:pt>
                <c:pt idx="597">
                  <c:v>2.8563999999999999E-2</c:v>
                </c:pt>
                <c:pt idx="598">
                  <c:v>4.1564999999999998E-2</c:v>
                </c:pt>
                <c:pt idx="599">
                  <c:v>5.7068000000000001E-2</c:v>
                </c:pt>
                <c:pt idx="600">
                  <c:v>7.782E-2</c:v>
                </c:pt>
                <c:pt idx="601">
                  <c:v>6.8725999999999995E-2</c:v>
                </c:pt>
                <c:pt idx="602">
                  <c:v>5.4442999999999998E-2</c:v>
                </c:pt>
                <c:pt idx="603">
                  <c:v>0.12579299999999999</c:v>
                </c:pt>
                <c:pt idx="604">
                  <c:v>0.20874000000000001</c:v>
                </c:pt>
                <c:pt idx="605">
                  <c:v>0.25402799999999998</c:v>
                </c:pt>
                <c:pt idx="606">
                  <c:v>0.28125</c:v>
                </c:pt>
                <c:pt idx="607">
                  <c:v>0.22033700000000001</c:v>
                </c:pt>
                <c:pt idx="608">
                  <c:v>0.32922400000000002</c:v>
                </c:pt>
                <c:pt idx="609">
                  <c:v>0.78015100000000004</c:v>
                </c:pt>
                <c:pt idx="610">
                  <c:v>0.992676</c:v>
                </c:pt>
                <c:pt idx="611">
                  <c:v>0.77752699999999997</c:v>
                </c:pt>
                <c:pt idx="612">
                  <c:v>0.76593</c:v>
                </c:pt>
                <c:pt idx="613">
                  <c:v>0.93304399999999998</c:v>
                </c:pt>
                <c:pt idx="614">
                  <c:v>0.89550799999999997</c:v>
                </c:pt>
                <c:pt idx="615">
                  <c:v>1.2583009999999999</c:v>
                </c:pt>
                <c:pt idx="616">
                  <c:v>2.1148069999999999</c:v>
                </c:pt>
                <c:pt idx="617">
                  <c:v>2.1653440000000002</c:v>
                </c:pt>
                <c:pt idx="618">
                  <c:v>1.5887450000000001</c:v>
                </c:pt>
                <c:pt idx="619">
                  <c:v>1.630188</c:v>
                </c:pt>
                <c:pt idx="620">
                  <c:v>1.8362430000000001</c:v>
                </c:pt>
                <c:pt idx="621">
                  <c:v>1.7325440000000001</c:v>
                </c:pt>
                <c:pt idx="622">
                  <c:v>1.625</c:v>
                </c:pt>
                <c:pt idx="623">
                  <c:v>1.4099120000000001</c:v>
                </c:pt>
                <c:pt idx="624">
                  <c:v>1.1909179999999999</c:v>
                </c:pt>
                <c:pt idx="625">
                  <c:v>1.2012940000000001</c:v>
                </c:pt>
                <c:pt idx="626">
                  <c:v>1.247986</c:v>
                </c:pt>
                <c:pt idx="627">
                  <c:v>1.192261</c:v>
                </c:pt>
                <c:pt idx="628">
                  <c:v>1.0600590000000001</c:v>
                </c:pt>
                <c:pt idx="629">
                  <c:v>0.92657500000000004</c:v>
                </c:pt>
                <c:pt idx="630">
                  <c:v>0.84753400000000001</c:v>
                </c:pt>
                <c:pt idx="631">
                  <c:v>0.79315199999999997</c:v>
                </c:pt>
                <c:pt idx="632">
                  <c:v>0.78271500000000005</c:v>
                </c:pt>
                <c:pt idx="633">
                  <c:v>0.80218500000000004</c:v>
                </c:pt>
                <c:pt idx="634">
                  <c:v>0.80346700000000004</c:v>
                </c:pt>
                <c:pt idx="635">
                  <c:v>0.74261500000000003</c:v>
                </c:pt>
                <c:pt idx="636">
                  <c:v>0.64147900000000002</c:v>
                </c:pt>
                <c:pt idx="637">
                  <c:v>0.59613000000000005</c:v>
                </c:pt>
                <c:pt idx="638">
                  <c:v>0.568909</c:v>
                </c:pt>
                <c:pt idx="639">
                  <c:v>0.53912400000000005</c:v>
                </c:pt>
                <c:pt idx="640">
                  <c:v>0.54168700000000003</c:v>
                </c:pt>
                <c:pt idx="641">
                  <c:v>0.53393599999999997</c:v>
                </c:pt>
                <c:pt idx="642">
                  <c:v>0.50927699999999998</c:v>
                </c:pt>
                <c:pt idx="643">
                  <c:v>0.48986800000000003</c:v>
                </c:pt>
                <c:pt idx="644">
                  <c:v>0.47564699999999999</c:v>
                </c:pt>
                <c:pt idx="645">
                  <c:v>0.45873999999999998</c:v>
                </c:pt>
                <c:pt idx="646">
                  <c:v>0.43542500000000001</c:v>
                </c:pt>
                <c:pt idx="647">
                  <c:v>0.41735800000000001</c:v>
                </c:pt>
                <c:pt idx="648">
                  <c:v>0.42382799999999998</c:v>
                </c:pt>
                <c:pt idx="649">
                  <c:v>0.41345199999999999</c:v>
                </c:pt>
                <c:pt idx="650">
                  <c:v>0.36938500000000002</c:v>
                </c:pt>
                <c:pt idx="651">
                  <c:v>0.36163299999999998</c:v>
                </c:pt>
                <c:pt idx="652">
                  <c:v>0.371948</c:v>
                </c:pt>
                <c:pt idx="653">
                  <c:v>0.31756600000000001</c:v>
                </c:pt>
                <c:pt idx="654">
                  <c:v>0.28125</c:v>
                </c:pt>
                <c:pt idx="655">
                  <c:v>0.299377</c:v>
                </c:pt>
                <c:pt idx="656">
                  <c:v>0.26184099999999999</c:v>
                </c:pt>
                <c:pt idx="657">
                  <c:v>0.23461899999999999</c:v>
                </c:pt>
                <c:pt idx="658">
                  <c:v>0.26696799999999998</c:v>
                </c:pt>
                <c:pt idx="659">
                  <c:v>0.26440399999999997</c:v>
                </c:pt>
                <c:pt idx="660">
                  <c:v>0.230713</c:v>
                </c:pt>
                <c:pt idx="661">
                  <c:v>0.224243</c:v>
                </c:pt>
                <c:pt idx="662">
                  <c:v>0.23724400000000001</c:v>
                </c:pt>
                <c:pt idx="663">
                  <c:v>0.22296099999999999</c:v>
                </c:pt>
                <c:pt idx="664">
                  <c:v>0.19830300000000001</c:v>
                </c:pt>
                <c:pt idx="665">
                  <c:v>0.20349100000000001</c:v>
                </c:pt>
                <c:pt idx="666">
                  <c:v>0.20483399999999999</c:v>
                </c:pt>
                <c:pt idx="667">
                  <c:v>0.18664600000000001</c:v>
                </c:pt>
                <c:pt idx="668">
                  <c:v>0.16333</c:v>
                </c:pt>
                <c:pt idx="669">
                  <c:v>0.155579</c:v>
                </c:pt>
                <c:pt idx="670">
                  <c:v>0.155579</c:v>
                </c:pt>
                <c:pt idx="671">
                  <c:v>0.140015</c:v>
                </c:pt>
                <c:pt idx="672">
                  <c:v>0.133545</c:v>
                </c:pt>
                <c:pt idx="673">
                  <c:v>0.11926299999999999</c:v>
                </c:pt>
                <c:pt idx="674">
                  <c:v>9.3383999999999995E-2</c:v>
                </c:pt>
                <c:pt idx="675">
                  <c:v>8.0382999999999996E-2</c:v>
                </c:pt>
                <c:pt idx="676">
                  <c:v>3.5034000000000003E-2</c:v>
                </c:pt>
                <c:pt idx="677">
                  <c:v>-2.8441999999999999E-2</c:v>
                </c:pt>
                <c:pt idx="678">
                  <c:v>-8.6731000000000003E-2</c:v>
                </c:pt>
                <c:pt idx="679">
                  <c:v>-0.18908700000000001</c:v>
                </c:pt>
                <c:pt idx="680">
                  <c:v>-0.32904099999999997</c:v>
                </c:pt>
                <c:pt idx="681">
                  <c:v>-0.41461199999999998</c:v>
                </c:pt>
                <c:pt idx="682">
                  <c:v>-0.37182599999999999</c:v>
                </c:pt>
                <c:pt idx="683">
                  <c:v>-0.31872600000000001</c:v>
                </c:pt>
                <c:pt idx="684">
                  <c:v>-0.44830300000000001</c:v>
                </c:pt>
                <c:pt idx="685">
                  <c:v>-0.69445800000000002</c:v>
                </c:pt>
                <c:pt idx="686">
                  <c:v>-0.89666699999999999</c:v>
                </c:pt>
                <c:pt idx="687">
                  <c:v>-1.049561</c:v>
                </c:pt>
                <c:pt idx="688">
                  <c:v>-1.1972659999999999</c:v>
                </c:pt>
                <c:pt idx="689">
                  <c:v>-1.3424069999999999</c:v>
                </c:pt>
                <c:pt idx="690">
                  <c:v>-1.526367</c:v>
                </c:pt>
                <c:pt idx="691">
                  <c:v>-1.7402340000000001</c:v>
                </c:pt>
                <c:pt idx="692">
                  <c:v>-1.900879</c:v>
                </c:pt>
                <c:pt idx="693">
                  <c:v>-2.0499269999999998</c:v>
                </c:pt>
                <c:pt idx="694">
                  <c:v>-2.2183839999999999</c:v>
                </c:pt>
                <c:pt idx="695">
                  <c:v>-2.329834</c:v>
                </c:pt>
                <c:pt idx="696">
                  <c:v>-2.4347530000000002</c:v>
                </c:pt>
                <c:pt idx="697">
                  <c:v>-2.5915530000000002</c:v>
                </c:pt>
                <c:pt idx="698">
                  <c:v>-2.726318</c:v>
                </c:pt>
                <c:pt idx="699">
                  <c:v>-2.8248289999999998</c:v>
                </c:pt>
                <c:pt idx="700">
                  <c:v>-2.910339</c:v>
                </c:pt>
                <c:pt idx="701">
                  <c:v>-2.9932859999999999</c:v>
                </c:pt>
                <c:pt idx="702">
                  <c:v>-3.1138309999999998</c:v>
                </c:pt>
                <c:pt idx="703">
                  <c:v>-3.1954349999999998</c:v>
                </c:pt>
                <c:pt idx="704">
                  <c:v>-3.1928709999999998</c:v>
                </c:pt>
                <c:pt idx="705">
                  <c:v>-3.2355960000000001</c:v>
                </c:pt>
                <c:pt idx="706">
                  <c:v>-3.3146360000000001</c:v>
                </c:pt>
                <c:pt idx="707">
                  <c:v>-3.3185419999999999</c:v>
                </c:pt>
                <c:pt idx="708">
                  <c:v>-3.3224490000000002</c:v>
                </c:pt>
                <c:pt idx="709">
                  <c:v>-3.3496090000000001</c:v>
                </c:pt>
                <c:pt idx="710">
                  <c:v>-3.3548580000000001</c:v>
                </c:pt>
                <c:pt idx="711">
                  <c:v>-3.3470460000000002</c:v>
                </c:pt>
                <c:pt idx="712">
                  <c:v>-3.3561399999999999</c:v>
                </c:pt>
                <c:pt idx="713">
                  <c:v>-3.3742679999999998</c:v>
                </c:pt>
                <c:pt idx="714">
                  <c:v>-3.1461790000000001</c:v>
                </c:pt>
                <c:pt idx="715">
                  <c:v>-2.8040769999999999</c:v>
                </c:pt>
                <c:pt idx="716">
                  <c:v>-2.801453</c:v>
                </c:pt>
                <c:pt idx="717">
                  <c:v>-2.8519899999999998</c:v>
                </c:pt>
                <c:pt idx="718">
                  <c:v>-2.8455810000000001</c:v>
                </c:pt>
                <c:pt idx="719">
                  <c:v>-2.915527</c:v>
                </c:pt>
                <c:pt idx="720">
                  <c:v>-2.855896</c:v>
                </c:pt>
                <c:pt idx="721">
                  <c:v>-2.953125</c:v>
                </c:pt>
                <c:pt idx="722">
                  <c:v>-2.8766479999999999</c:v>
                </c:pt>
                <c:pt idx="723">
                  <c:v>-1.9644170000000001</c:v>
                </c:pt>
                <c:pt idx="724">
                  <c:v>-0.51953099999999997</c:v>
                </c:pt>
                <c:pt idx="725">
                  <c:v>1.9593510000000001</c:v>
                </c:pt>
                <c:pt idx="726">
                  <c:v>5.3297730000000003</c:v>
                </c:pt>
                <c:pt idx="727">
                  <c:v>8.5148930000000007</c:v>
                </c:pt>
                <c:pt idx="728">
                  <c:v>12.854614</c:v>
                </c:pt>
                <c:pt idx="729">
                  <c:v>17.755371</c:v>
                </c:pt>
                <c:pt idx="730">
                  <c:v>21.286438</c:v>
                </c:pt>
                <c:pt idx="731">
                  <c:v>25.847778000000002</c:v>
                </c:pt>
                <c:pt idx="732">
                  <c:v>31.297943</c:v>
                </c:pt>
                <c:pt idx="733">
                  <c:v>36.223357999999998</c:v>
                </c:pt>
                <c:pt idx="734">
                  <c:v>43.029021999999998</c:v>
                </c:pt>
                <c:pt idx="735">
                  <c:v>50.38147</c:v>
                </c:pt>
                <c:pt idx="736">
                  <c:v>57.819519</c:v>
                </c:pt>
                <c:pt idx="737">
                  <c:v>68.086273000000006</c:v>
                </c:pt>
                <c:pt idx="738">
                  <c:v>79.252350000000007</c:v>
                </c:pt>
                <c:pt idx="739">
                  <c:v>90.541472999999996</c:v>
                </c:pt>
                <c:pt idx="740">
                  <c:v>99.894745</c:v>
                </c:pt>
                <c:pt idx="741">
                  <c:v>101.39917</c:v>
                </c:pt>
                <c:pt idx="742">
                  <c:v>97.47287</c:v>
                </c:pt>
                <c:pt idx="743">
                  <c:v>92.430817000000005</c:v>
                </c:pt>
                <c:pt idx="744">
                  <c:v>85.908966000000007</c:v>
                </c:pt>
                <c:pt idx="745">
                  <c:v>79.979309000000001</c:v>
                </c:pt>
                <c:pt idx="746">
                  <c:v>75.025390999999999</c:v>
                </c:pt>
                <c:pt idx="747">
                  <c:v>70.032561999999999</c:v>
                </c:pt>
                <c:pt idx="748">
                  <c:v>66.369324000000006</c:v>
                </c:pt>
                <c:pt idx="749">
                  <c:v>62.934081999999997</c:v>
                </c:pt>
                <c:pt idx="750">
                  <c:v>59.180115000000001</c:v>
                </c:pt>
                <c:pt idx="751">
                  <c:v>56.457580999999998</c:v>
                </c:pt>
                <c:pt idx="752">
                  <c:v>53.656036</c:v>
                </c:pt>
                <c:pt idx="753">
                  <c:v>50.693817000000003</c:v>
                </c:pt>
                <c:pt idx="754">
                  <c:v>48.497374999999998</c:v>
                </c:pt>
                <c:pt idx="755">
                  <c:v>46.129944000000002</c:v>
                </c:pt>
                <c:pt idx="756">
                  <c:v>43.731383999999998</c:v>
                </c:pt>
                <c:pt idx="757">
                  <c:v>41.708587999999999</c:v>
                </c:pt>
                <c:pt idx="758">
                  <c:v>39.453887999999999</c:v>
                </c:pt>
                <c:pt idx="759">
                  <c:v>37.385742</c:v>
                </c:pt>
                <c:pt idx="760">
                  <c:v>35.476990000000001</c:v>
                </c:pt>
                <c:pt idx="761">
                  <c:v>33.381683000000002</c:v>
                </c:pt>
                <c:pt idx="762">
                  <c:v>31.726897999999998</c:v>
                </c:pt>
                <c:pt idx="763">
                  <c:v>30.158965999999999</c:v>
                </c:pt>
                <c:pt idx="764">
                  <c:v>28.311157000000001</c:v>
                </c:pt>
                <c:pt idx="765">
                  <c:v>26.723693999999998</c:v>
                </c:pt>
                <c:pt idx="766">
                  <c:v>25.188171000000001</c:v>
                </c:pt>
                <c:pt idx="767">
                  <c:v>23.661681999999999</c:v>
                </c:pt>
                <c:pt idx="768">
                  <c:v>22.321838</c:v>
                </c:pt>
                <c:pt idx="769">
                  <c:v>20.856262000000001</c:v>
                </c:pt>
                <c:pt idx="770">
                  <c:v>19.848082999999999</c:v>
                </c:pt>
                <c:pt idx="771">
                  <c:v>19.938842999999999</c:v>
                </c:pt>
                <c:pt idx="772">
                  <c:v>20.540039</c:v>
                </c:pt>
                <c:pt idx="773">
                  <c:v>21.32666</c:v>
                </c:pt>
                <c:pt idx="774">
                  <c:v>22.704101999999999</c:v>
                </c:pt>
                <c:pt idx="775">
                  <c:v>24.638794000000001</c:v>
                </c:pt>
                <c:pt idx="776">
                  <c:v>26.721129999999999</c:v>
                </c:pt>
                <c:pt idx="777">
                  <c:v>29.007019</c:v>
                </c:pt>
                <c:pt idx="778">
                  <c:v>31.570098999999999</c:v>
                </c:pt>
                <c:pt idx="779">
                  <c:v>34.354796999999998</c:v>
                </c:pt>
                <c:pt idx="780">
                  <c:v>37.533478000000002</c:v>
                </c:pt>
                <c:pt idx="781">
                  <c:v>40.769103999999999</c:v>
                </c:pt>
                <c:pt idx="782">
                  <c:v>44.117522999999998</c:v>
                </c:pt>
                <c:pt idx="783">
                  <c:v>48.028289999999998</c:v>
                </c:pt>
                <c:pt idx="784">
                  <c:v>51.914459000000001</c:v>
                </c:pt>
                <c:pt idx="785">
                  <c:v>56.140137000000003</c:v>
                </c:pt>
                <c:pt idx="786">
                  <c:v>61.302643000000003</c:v>
                </c:pt>
                <c:pt idx="787">
                  <c:v>66.888947000000002</c:v>
                </c:pt>
                <c:pt idx="788">
                  <c:v>73.592224000000002</c:v>
                </c:pt>
                <c:pt idx="789">
                  <c:v>81.136443999999997</c:v>
                </c:pt>
                <c:pt idx="790">
                  <c:v>88.447479000000001</c:v>
                </c:pt>
                <c:pt idx="791">
                  <c:v>96.613708000000003</c:v>
                </c:pt>
                <c:pt idx="792">
                  <c:v>105.725922</c:v>
                </c:pt>
                <c:pt idx="793">
                  <c:v>115.719269</c:v>
                </c:pt>
                <c:pt idx="794">
                  <c:v>127.98419199999999</c:v>
                </c:pt>
                <c:pt idx="795">
                  <c:v>143.25152600000001</c:v>
                </c:pt>
                <c:pt idx="796">
                  <c:v>163.33410599999999</c:v>
                </c:pt>
                <c:pt idx="797">
                  <c:v>186.22995</c:v>
                </c:pt>
                <c:pt idx="798">
                  <c:v>206.15832499999999</c:v>
                </c:pt>
                <c:pt idx="799">
                  <c:v>222.054169</c:v>
                </c:pt>
                <c:pt idx="800">
                  <c:v>229.801849</c:v>
                </c:pt>
                <c:pt idx="801">
                  <c:v>227.01712000000001</c:v>
                </c:pt>
                <c:pt idx="802">
                  <c:v>222.140961</c:v>
                </c:pt>
                <c:pt idx="803">
                  <c:v>217.556366</c:v>
                </c:pt>
                <c:pt idx="804">
                  <c:v>212.70739699999999</c:v>
                </c:pt>
                <c:pt idx="805">
                  <c:v>211.12262000000001</c:v>
                </c:pt>
                <c:pt idx="806">
                  <c:v>209.95639</c:v>
                </c:pt>
                <c:pt idx="807">
                  <c:v>208.476562</c:v>
                </c:pt>
                <c:pt idx="808">
                  <c:v>209.19833399999999</c:v>
                </c:pt>
                <c:pt idx="809">
                  <c:v>209.73999000000001</c:v>
                </c:pt>
                <c:pt idx="810">
                  <c:v>210.43454</c:v>
                </c:pt>
                <c:pt idx="811">
                  <c:v>212.34845000000001</c:v>
                </c:pt>
                <c:pt idx="812">
                  <c:v>213.87493900000001</c:v>
                </c:pt>
                <c:pt idx="813">
                  <c:v>216.19574</c:v>
                </c:pt>
                <c:pt idx="814">
                  <c:v>219.051727</c:v>
                </c:pt>
                <c:pt idx="815">
                  <c:v>221.29220599999999</c:v>
                </c:pt>
                <c:pt idx="816">
                  <c:v>224.89328</c:v>
                </c:pt>
                <c:pt idx="817">
                  <c:v>227.961792</c:v>
                </c:pt>
                <c:pt idx="818">
                  <c:v>229.05545000000001</c:v>
                </c:pt>
                <c:pt idx="819">
                  <c:v>231.36071799999999</c:v>
                </c:pt>
                <c:pt idx="820">
                  <c:v>233.325165</c:v>
                </c:pt>
                <c:pt idx="821">
                  <c:v>236.13708500000001</c:v>
                </c:pt>
                <c:pt idx="822">
                  <c:v>238.52529899999999</c:v>
                </c:pt>
                <c:pt idx="823">
                  <c:v>238.22079500000001</c:v>
                </c:pt>
                <c:pt idx="824">
                  <c:v>250.04122899999999</c:v>
                </c:pt>
                <c:pt idx="825">
                  <c:v>262.817993</c:v>
                </c:pt>
                <c:pt idx="826">
                  <c:v>257.79153400000001</c:v>
                </c:pt>
                <c:pt idx="827">
                  <c:v>257.18249500000002</c:v>
                </c:pt>
                <c:pt idx="828">
                  <c:v>261.60382099999998</c:v>
                </c:pt>
                <c:pt idx="829">
                  <c:v>256.97128300000003</c:v>
                </c:pt>
                <c:pt idx="830">
                  <c:v>255.509613</c:v>
                </c:pt>
                <c:pt idx="831">
                  <c:v>259.66915899999998</c:v>
                </c:pt>
                <c:pt idx="832">
                  <c:v>260.78875699999998</c:v>
                </c:pt>
                <c:pt idx="833">
                  <c:v>259.42944299999999</c:v>
                </c:pt>
                <c:pt idx="834">
                  <c:v>260.07086199999998</c:v>
                </c:pt>
                <c:pt idx="835">
                  <c:v>260.31707799999998</c:v>
                </c:pt>
                <c:pt idx="836">
                  <c:v>258.75430299999999</c:v>
                </c:pt>
                <c:pt idx="837">
                  <c:v>259.05883799999998</c:v>
                </c:pt>
                <c:pt idx="838">
                  <c:v>260.228973</c:v>
                </c:pt>
                <c:pt idx="839">
                  <c:v>260.43499800000001</c:v>
                </c:pt>
                <c:pt idx="840">
                  <c:v>260.38705399999998</c:v>
                </c:pt>
                <c:pt idx="841">
                  <c:v>260.55032299999999</c:v>
                </c:pt>
                <c:pt idx="842">
                  <c:v>260.27301</c:v>
                </c:pt>
                <c:pt idx="843">
                  <c:v>259.92834499999998</c:v>
                </c:pt>
                <c:pt idx="844">
                  <c:v>260.28857399999998</c:v>
                </c:pt>
                <c:pt idx="845">
                  <c:v>260.64880399999998</c:v>
                </c:pt>
                <c:pt idx="846">
                  <c:v>260.86651599999999</c:v>
                </c:pt>
                <c:pt idx="847">
                  <c:v>260.839294</c:v>
                </c:pt>
                <c:pt idx="848">
                  <c:v>260.55941799999999</c:v>
                </c:pt>
                <c:pt idx="849">
                  <c:v>260.451843</c:v>
                </c:pt>
                <c:pt idx="850">
                  <c:v>260.60864299999997</c:v>
                </c:pt>
                <c:pt idx="851">
                  <c:v>260.906677</c:v>
                </c:pt>
                <c:pt idx="852">
                  <c:v>261.25912499999998</c:v>
                </c:pt>
                <c:pt idx="853">
                  <c:v>261.42501800000002</c:v>
                </c:pt>
                <c:pt idx="854">
                  <c:v>261.171021</c:v>
                </c:pt>
                <c:pt idx="855">
                  <c:v>260.95593300000002</c:v>
                </c:pt>
                <c:pt idx="856">
                  <c:v>260.96887199999998</c:v>
                </c:pt>
                <c:pt idx="857">
                  <c:v>261.13085899999999</c:v>
                </c:pt>
                <c:pt idx="858">
                  <c:v>261.50537100000003</c:v>
                </c:pt>
                <c:pt idx="859">
                  <c:v>261.81634500000001</c:v>
                </c:pt>
                <c:pt idx="860">
                  <c:v>261.79821800000002</c:v>
                </c:pt>
                <c:pt idx="861">
                  <c:v>261.58050500000002</c:v>
                </c:pt>
                <c:pt idx="862">
                  <c:v>261.40426600000001</c:v>
                </c:pt>
                <c:pt idx="863">
                  <c:v>261.41336100000001</c:v>
                </c:pt>
                <c:pt idx="864">
                  <c:v>261.667328</c:v>
                </c:pt>
                <c:pt idx="865">
                  <c:v>261.927795</c:v>
                </c:pt>
                <c:pt idx="866">
                  <c:v>262.03274499999998</c:v>
                </c:pt>
                <c:pt idx="867">
                  <c:v>262.07681300000002</c:v>
                </c:pt>
                <c:pt idx="868">
                  <c:v>262.13122600000003</c:v>
                </c:pt>
                <c:pt idx="869">
                  <c:v>261.99127199999998</c:v>
                </c:pt>
                <c:pt idx="870">
                  <c:v>261.81115699999998</c:v>
                </c:pt>
                <c:pt idx="871">
                  <c:v>262.02108800000002</c:v>
                </c:pt>
                <c:pt idx="872">
                  <c:v>262.18695100000002</c:v>
                </c:pt>
                <c:pt idx="873">
                  <c:v>262.14807100000002</c:v>
                </c:pt>
                <c:pt idx="874">
                  <c:v>262.14935300000002</c:v>
                </c:pt>
                <c:pt idx="875">
                  <c:v>262.43963600000001</c:v>
                </c:pt>
                <c:pt idx="876">
                  <c:v>262.16751099999999</c:v>
                </c:pt>
                <c:pt idx="877">
                  <c:v>259.994415</c:v>
                </c:pt>
                <c:pt idx="878">
                  <c:v>259.27654999999999</c:v>
                </c:pt>
                <c:pt idx="879">
                  <c:v>260.89501999999999</c:v>
                </c:pt>
                <c:pt idx="880">
                  <c:v>259.539581</c:v>
                </c:pt>
                <c:pt idx="881">
                  <c:v>257.07882699999999</c:v>
                </c:pt>
                <c:pt idx="882">
                  <c:v>257.39889499999998</c:v>
                </c:pt>
                <c:pt idx="883">
                  <c:v>257.562164</c:v>
                </c:pt>
                <c:pt idx="884">
                  <c:v>257.16824300000002</c:v>
                </c:pt>
                <c:pt idx="885">
                  <c:v>257.103455</c:v>
                </c:pt>
                <c:pt idx="886">
                  <c:v>257.02569599999998</c:v>
                </c:pt>
                <c:pt idx="887">
                  <c:v>257.505157</c:v>
                </c:pt>
                <c:pt idx="888">
                  <c:v>255.47073399999999</c:v>
                </c:pt>
                <c:pt idx="889">
                  <c:v>253.26522800000001</c:v>
                </c:pt>
                <c:pt idx="890">
                  <c:v>254.94589199999999</c:v>
                </c:pt>
                <c:pt idx="891">
                  <c:v>254.41982999999999</c:v>
                </c:pt>
                <c:pt idx="892">
                  <c:v>253.631958</c:v>
                </c:pt>
                <c:pt idx="893">
                  <c:v>256.45425399999999</c:v>
                </c:pt>
                <c:pt idx="894">
                  <c:v>256.10177599999997</c:v>
                </c:pt>
                <c:pt idx="895">
                  <c:v>254.27209500000001</c:v>
                </c:pt>
                <c:pt idx="896">
                  <c:v>255.23745700000001</c:v>
                </c:pt>
                <c:pt idx="897">
                  <c:v>254.993866</c:v>
                </c:pt>
                <c:pt idx="898">
                  <c:v>253.83019999999999</c:v>
                </c:pt>
                <c:pt idx="899">
                  <c:v>255.14807099999999</c:v>
                </c:pt>
                <c:pt idx="900">
                  <c:v>255.994202</c:v>
                </c:pt>
                <c:pt idx="901">
                  <c:v>254.87335200000001</c:v>
                </c:pt>
                <c:pt idx="902">
                  <c:v>255.05737300000001</c:v>
                </c:pt>
                <c:pt idx="903">
                  <c:v>255.34112500000001</c:v>
                </c:pt>
                <c:pt idx="904">
                  <c:v>254.691925</c:v>
                </c:pt>
                <c:pt idx="905">
                  <c:v>254.914795</c:v>
                </c:pt>
                <c:pt idx="906">
                  <c:v>254.965363</c:v>
                </c:pt>
                <c:pt idx="907">
                  <c:v>254.81243900000001</c:v>
                </c:pt>
                <c:pt idx="908">
                  <c:v>255.036621</c:v>
                </c:pt>
                <c:pt idx="909">
                  <c:v>254.691925</c:v>
                </c:pt>
                <c:pt idx="910">
                  <c:v>254.526062</c:v>
                </c:pt>
                <c:pt idx="911">
                  <c:v>254.686768</c:v>
                </c:pt>
                <c:pt idx="912">
                  <c:v>254.431488</c:v>
                </c:pt>
                <c:pt idx="913">
                  <c:v>254.270782</c:v>
                </c:pt>
                <c:pt idx="914">
                  <c:v>254.13473500000001</c:v>
                </c:pt>
                <c:pt idx="915">
                  <c:v>253.949432</c:v>
                </c:pt>
                <c:pt idx="916">
                  <c:v>253.860016</c:v>
                </c:pt>
                <c:pt idx="917">
                  <c:v>253.631958</c:v>
                </c:pt>
                <c:pt idx="918">
                  <c:v>253.47775300000001</c:v>
                </c:pt>
                <c:pt idx="919">
                  <c:v>253.30154400000001</c:v>
                </c:pt>
                <c:pt idx="920">
                  <c:v>253.08770799999999</c:v>
                </c:pt>
                <c:pt idx="921">
                  <c:v>252.91018700000001</c:v>
                </c:pt>
                <c:pt idx="922">
                  <c:v>253.571045</c:v>
                </c:pt>
                <c:pt idx="923">
                  <c:v>254.25393700000001</c:v>
                </c:pt>
                <c:pt idx="924">
                  <c:v>252.66784699999999</c:v>
                </c:pt>
                <c:pt idx="925">
                  <c:v>252.41000399999999</c:v>
                </c:pt>
                <c:pt idx="926">
                  <c:v>254.13342299999999</c:v>
                </c:pt>
                <c:pt idx="927">
                  <c:v>253.50753800000001</c:v>
                </c:pt>
                <c:pt idx="928">
                  <c:v>252.790955</c:v>
                </c:pt>
                <c:pt idx="929">
                  <c:v>253.396118</c:v>
                </c:pt>
                <c:pt idx="930">
                  <c:v>253.797821</c:v>
                </c:pt>
                <c:pt idx="931">
                  <c:v>253.77969400000001</c:v>
                </c:pt>
                <c:pt idx="932">
                  <c:v>253.28338600000001</c:v>
                </c:pt>
                <c:pt idx="933">
                  <c:v>255.306152</c:v>
                </c:pt>
                <c:pt idx="934">
                  <c:v>259.32446299999998</c:v>
                </c:pt>
                <c:pt idx="935">
                  <c:v>259.83502199999998</c:v>
                </c:pt>
                <c:pt idx="936">
                  <c:v>259.18322799999999</c:v>
                </c:pt>
                <c:pt idx="937">
                  <c:v>261.58178700000002</c:v>
                </c:pt>
                <c:pt idx="938">
                  <c:v>263.75747699999999</c:v>
                </c:pt>
                <c:pt idx="939">
                  <c:v>265.41351300000002</c:v>
                </c:pt>
                <c:pt idx="940">
                  <c:v>266.908905</c:v>
                </c:pt>
                <c:pt idx="941">
                  <c:v>267.47906499999999</c:v>
                </c:pt>
                <c:pt idx="942">
                  <c:v>269.75842299999999</c:v>
                </c:pt>
                <c:pt idx="943">
                  <c:v>268.956299</c:v>
                </c:pt>
                <c:pt idx="944">
                  <c:v>268.72436499999998</c:v>
                </c:pt>
                <c:pt idx="945">
                  <c:v>278.28359999999998</c:v>
                </c:pt>
                <c:pt idx="946">
                  <c:v>282.74511699999999</c:v>
                </c:pt>
                <c:pt idx="947">
                  <c:v>279.119415</c:v>
                </c:pt>
                <c:pt idx="948">
                  <c:v>280.32061800000002</c:v>
                </c:pt>
                <c:pt idx="949">
                  <c:v>280.24417099999999</c:v>
                </c:pt>
                <c:pt idx="950">
                  <c:v>277.12643400000002</c:v>
                </c:pt>
                <c:pt idx="951">
                  <c:v>277.213257</c:v>
                </c:pt>
                <c:pt idx="952">
                  <c:v>279.47833300000002</c:v>
                </c:pt>
                <c:pt idx="953">
                  <c:v>280.74176</c:v>
                </c:pt>
                <c:pt idx="954">
                  <c:v>280.397064</c:v>
                </c:pt>
                <c:pt idx="955">
                  <c:v>280.31158399999998</c:v>
                </c:pt>
                <c:pt idx="956">
                  <c:v>279.74917599999998</c:v>
                </c:pt>
                <c:pt idx="957">
                  <c:v>278.81228599999997</c:v>
                </c:pt>
                <c:pt idx="958">
                  <c:v>278.84728999999999</c:v>
                </c:pt>
                <c:pt idx="959">
                  <c:v>279.67013500000002</c:v>
                </c:pt>
                <c:pt idx="960">
                  <c:v>280.452789</c:v>
                </c:pt>
                <c:pt idx="961">
                  <c:v>280.45800800000001</c:v>
                </c:pt>
                <c:pt idx="962">
                  <c:v>280.25195300000001</c:v>
                </c:pt>
                <c:pt idx="963">
                  <c:v>279.90206899999998</c:v>
                </c:pt>
                <c:pt idx="964">
                  <c:v>279.38244600000002</c:v>
                </c:pt>
                <c:pt idx="965">
                  <c:v>279.3125</c:v>
                </c:pt>
                <c:pt idx="966">
                  <c:v>279.98629799999998</c:v>
                </c:pt>
                <c:pt idx="967">
                  <c:v>280.48651100000001</c:v>
                </c:pt>
                <c:pt idx="968">
                  <c:v>280.20141599999999</c:v>
                </c:pt>
                <c:pt idx="969">
                  <c:v>280.03555299999999</c:v>
                </c:pt>
                <c:pt idx="970">
                  <c:v>279.88525399999997</c:v>
                </c:pt>
                <c:pt idx="971">
                  <c:v>279.57424900000001</c:v>
                </c:pt>
                <c:pt idx="972">
                  <c:v>279.82562300000001</c:v>
                </c:pt>
                <c:pt idx="973">
                  <c:v>280.28695699999997</c:v>
                </c:pt>
                <c:pt idx="974">
                  <c:v>280.25845299999997</c:v>
                </c:pt>
                <c:pt idx="975">
                  <c:v>280.174194</c:v>
                </c:pt>
                <c:pt idx="976">
                  <c:v>280.174194</c:v>
                </c:pt>
                <c:pt idx="977">
                  <c:v>279.937073</c:v>
                </c:pt>
                <c:pt idx="978">
                  <c:v>279.98113999999998</c:v>
                </c:pt>
                <c:pt idx="979">
                  <c:v>280.20010400000001</c:v>
                </c:pt>
                <c:pt idx="980">
                  <c:v>280.188446</c:v>
                </c:pt>
                <c:pt idx="981">
                  <c:v>280.24548299999998</c:v>
                </c:pt>
                <c:pt idx="982">
                  <c:v>280.211792</c:v>
                </c:pt>
                <c:pt idx="983">
                  <c:v>280.06405599999999</c:v>
                </c:pt>
                <c:pt idx="984">
                  <c:v>280.131439</c:v>
                </c:pt>
                <c:pt idx="985">
                  <c:v>280.187164</c:v>
                </c:pt>
                <c:pt idx="986">
                  <c:v>280.19235200000003</c:v>
                </c:pt>
                <c:pt idx="987">
                  <c:v>280.240295</c:v>
                </c:pt>
                <c:pt idx="988">
                  <c:v>280.32968099999999</c:v>
                </c:pt>
                <c:pt idx="989">
                  <c:v>280.490387</c:v>
                </c:pt>
                <c:pt idx="990">
                  <c:v>280.35562099999999</c:v>
                </c:pt>
                <c:pt idx="991">
                  <c:v>280.81692500000003</c:v>
                </c:pt>
                <c:pt idx="992">
                  <c:v>281.73696899999999</c:v>
                </c:pt>
                <c:pt idx="993">
                  <c:v>281.94558699999999</c:v>
                </c:pt>
                <c:pt idx="994">
                  <c:v>283.35934400000002</c:v>
                </c:pt>
                <c:pt idx="995">
                  <c:v>285.29916400000002</c:v>
                </c:pt>
                <c:pt idx="996">
                  <c:v>286.26715100000001</c:v>
                </c:pt>
                <c:pt idx="997">
                  <c:v>288.828979</c:v>
                </c:pt>
                <c:pt idx="998">
                  <c:v>292.15533399999998</c:v>
                </c:pt>
                <c:pt idx="999">
                  <c:v>295.29251099999999</c:v>
                </c:pt>
                <c:pt idx="1000">
                  <c:v>300.12072799999999</c:v>
                </c:pt>
                <c:pt idx="1001">
                  <c:v>305.17312600000002</c:v>
                </c:pt>
                <c:pt idx="1002">
                  <c:v>309.88214099999999</c:v>
                </c:pt>
                <c:pt idx="1003">
                  <c:v>315.41659499999997</c:v>
                </c:pt>
                <c:pt idx="1004">
                  <c:v>320.20855699999998</c:v>
                </c:pt>
                <c:pt idx="1005">
                  <c:v>323.49603300000001</c:v>
                </c:pt>
                <c:pt idx="1006">
                  <c:v>324.7724</c:v>
                </c:pt>
                <c:pt idx="1007">
                  <c:v>321.21279900000002</c:v>
                </c:pt>
                <c:pt idx="1008">
                  <c:v>315.08746300000001</c:v>
                </c:pt>
                <c:pt idx="1009">
                  <c:v>312.35845899999998</c:v>
                </c:pt>
                <c:pt idx="1010">
                  <c:v>309.742187</c:v>
                </c:pt>
                <c:pt idx="1011">
                  <c:v>308.26367199999999</c:v>
                </c:pt>
                <c:pt idx="1012">
                  <c:v>318.90234400000003</c:v>
                </c:pt>
                <c:pt idx="1013">
                  <c:v>327.89923099999999</c:v>
                </c:pt>
                <c:pt idx="1014">
                  <c:v>322.32977299999999</c:v>
                </c:pt>
                <c:pt idx="1015">
                  <c:v>320.79424999999998</c:v>
                </c:pt>
                <c:pt idx="1016">
                  <c:v>322.62521400000003</c:v>
                </c:pt>
                <c:pt idx="1017">
                  <c:v>316.708527</c:v>
                </c:pt>
                <c:pt idx="1018">
                  <c:v>314.87622099999999</c:v>
                </c:pt>
                <c:pt idx="1019">
                  <c:v>320.36920199999997</c:v>
                </c:pt>
                <c:pt idx="1020">
                  <c:v>322.90643299999999</c:v>
                </c:pt>
                <c:pt idx="1021">
                  <c:v>321.71167000000003</c:v>
                </c:pt>
                <c:pt idx="1022">
                  <c:v>321.79333500000001</c:v>
                </c:pt>
                <c:pt idx="1023">
                  <c:v>320.97820999999999</c:v>
                </c:pt>
                <c:pt idx="1024">
                  <c:v>318.425476</c:v>
                </c:pt>
                <c:pt idx="1025">
                  <c:v>318.46563700000002</c:v>
                </c:pt>
                <c:pt idx="1026">
                  <c:v>320.50006100000002</c:v>
                </c:pt>
                <c:pt idx="1027">
                  <c:v>321.52636699999999</c:v>
                </c:pt>
                <c:pt idx="1028">
                  <c:v>321.58856200000002</c:v>
                </c:pt>
                <c:pt idx="1029">
                  <c:v>321.44732699999997</c:v>
                </c:pt>
                <c:pt idx="1030">
                  <c:v>320.32904100000002</c:v>
                </c:pt>
                <c:pt idx="1031">
                  <c:v>319.134277</c:v>
                </c:pt>
                <c:pt idx="1032">
                  <c:v>319.34939600000001</c:v>
                </c:pt>
                <c:pt idx="1033">
                  <c:v>320.14761399999998</c:v>
                </c:pt>
                <c:pt idx="1034">
                  <c:v>320.79424999999998</c:v>
                </c:pt>
                <c:pt idx="1035">
                  <c:v>321.03784200000001</c:v>
                </c:pt>
                <c:pt idx="1036">
                  <c:v>320.67761200000001</c:v>
                </c:pt>
                <c:pt idx="1037">
                  <c:v>319.92086799999998</c:v>
                </c:pt>
                <c:pt idx="1038">
                  <c:v>319.616333</c:v>
                </c:pt>
                <c:pt idx="1039">
                  <c:v>320.01025399999997</c:v>
                </c:pt>
                <c:pt idx="1040">
                  <c:v>320.42620799999997</c:v>
                </c:pt>
                <c:pt idx="1041">
                  <c:v>320.58947799999999</c:v>
                </c:pt>
                <c:pt idx="1042">
                  <c:v>320.47546399999999</c:v>
                </c:pt>
                <c:pt idx="1043">
                  <c:v>320.156677</c:v>
                </c:pt>
                <c:pt idx="1044">
                  <c:v>319.810699</c:v>
                </c:pt>
                <c:pt idx="1045">
                  <c:v>319.80419899999998</c:v>
                </c:pt>
                <c:pt idx="1046">
                  <c:v>320.12298600000003</c:v>
                </c:pt>
                <c:pt idx="1047">
                  <c:v>320.28625499999998</c:v>
                </c:pt>
                <c:pt idx="1048">
                  <c:v>320.25903299999999</c:v>
                </c:pt>
                <c:pt idx="1049">
                  <c:v>320.17871100000002</c:v>
                </c:pt>
                <c:pt idx="1050">
                  <c:v>319.99603300000001</c:v>
                </c:pt>
                <c:pt idx="1051">
                  <c:v>319.96752900000001</c:v>
                </c:pt>
                <c:pt idx="1052">
                  <c:v>320.17999300000002</c:v>
                </c:pt>
                <c:pt idx="1053">
                  <c:v>320.20205700000002</c:v>
                </c:pt>
                <c:pt idx="1054">
                  <c:v>320.29925500000002</c:v>
                </c:pt>
                <c:pt idx="1055">
                  <c:v>320.31997699999999</c:v>
                </c:pt>
                <c:pt idx="1056">
                  <c:v>319.99731400000002</c:v>
                </c:pt>
                <c:pt idx="1057">
                  <c:v>320.13595600000002</c:v>
                </c:pt>
                <c:pt idx="1058">
                  <c:v>320.307007</c:v>
                </c:pt>
                <c:pt idx="1059">
                  <c:v>320.14373799999998</c:v>
                </c:pt>
                <c:pt idx="1060">
                  <c:v>320.31866500000001</c:v>
                </c:pt>
                <c:pt idx="1061">
                  <c:v>320.41195699999997</c:v>
                </c:pt>
                <c:pt idx="1062">
                  <c:v>320.23315400000001</c:v>
                </c:pt>
                <c:pt idx="1063">
                  <c:v>320.294037</c:v>
                </c:pt>
                <c:pt idx="1064">
                  <c:v>320.31997699999999</c:v>
                </c:pt>
                <c:pt idx="1065">
                  <c:v>320.170929</c:v>
                </c:pt>
                <c:pt idx="1066">
                  <c:v>320.26165800000001</c:v>
                </c:pt>
                <c:pt idx="1067">
                  <c:v>320.37307700000002</c:v>
                </c:pt>
                <c:pt idx="1068">
                  <c:v>320.270691</c:v>
                </c:pt>
                <c:pt idx="1069">
                  <c:v>320.26293900000002</c:v>
                </c:pt>
                <c:pt idx="1070">
                  <c:v>320.24481200000002</c:v>
                </c:pt>
                <c:pt idx="1071">
                  <c:v>320.10485799999998</c:v>
                </c:pt>
                <c:pt idx="1072">
                  <c:v>320.14761399999998</c:v>
                </c:pt>
                <c:pt idx="1073">
                  <c:v>320.24353000000002</c:v>
                </c:pt>
                <c:pt idx="1074">
                  <c:v>320.18649299999998</c:v>
                </c:pt>
                <c:pt idx="1075">
                  <c:v>320.22277800000001</c:v>
                </c:pt>
                <c:pt idx="1076">
                  <c:v>320.19686899999999</c:v>
                </c:pt>
                <c:pt idx="1077">
                  <c:v>319.99603300000001</c:v>
                </c:pt>
                <c:pt idx="1078">
                  <c:v>319.96752900000001</c:v>
                </c:pt>
                <c:pt idx="1079">
                  <c:v>320.006348</c:v>
                </c:pt>
                <c:pt idx="1080">
                  <c:v>319.86901899999998</c:v>
                </c:pt>
                <c:pt idx="1081">
                  <c:v>319.73034699999999</c:v>
                </c:pt>
                <c:pt idx="1082">
                  <c:v>319.76147500000002</c:v>
                </c:pt>
                <c:pt idx="1083">
                  <c:v>319.79516599999999</c:v>
                </c:pt>
                <c:pt idx="1084">
                  <c:v>319.74981700000001</c:v>
                </c:pt>
                <c:pt idx="1085">
                  <c:v>319.74850500000002</c:v>
                </c:pt>
                <c:pt idx="1086">
                  <c:v>319.74591099999998</c:v>
                </c:pt>
                <c:pt idx="1087">
                  <c:v>319.75888099999997</c:v>
                </c:pt>
                <c:pt idx="1088">
                  <c:v>319.85607900000002</c:v>
                </c:pt>
                <c:pt idx="1089">
                  <c:v>319.95584100000002</c:v>
                </c:pt>
                <c:pt idx="1090">
                  <c:v>319.93511999999998</c:v>
                </c:pt>
                <c:pt idx="1091">
                  <c:v>319.80682400000001</c:v>
                </c:pt>
                <c:pt idx="1092">
                  <c:v>319.80682400000001</c:v>
                </c:pt>
                <c:pt idx="1093">
                  <c:v>319.89492799999999</c:v>
                </c:pt>
                <c:pt idx="1094">
                  <c:v>319.84698500000002</c:v>
                </c:pt>
                <c:pt idx="1095">
                  <c:v>319.96752900000001</c:v>
                </c:pt>
                <c:pt idx="1096">
                  <c:v>319.81720000000001</c:v>
                </c:pt>
                <c:pt idx="1097">
                  <c:v>319.58651700000001</c:v>
                </c:pt>
                <c:pt idx="1098">
                  <c:v>320.64263899999997</c:v>
                </c:pt>
                <c:pt idx="1099">
                  <c:v>319.62411500000002</c:v>
                </c:pt>
                <c:pt idx="1100">
                  <c:v>317.51062000000002</c:v>
                </c:pt>
                <c:pt idx="1101">
                  <c:v>320.16705300000001</c:v>
                </c:pt>
                <c:pt idx="1102">
                  <c:v>321.09097300000002</c:v>
                </c:pt>
                <c:pt idx="1103">
                  <c:v>318.97747800000002</c:v>
                </c:pt>
                <c:pt idx="1104">
                  <c:v>320.790344</c:v>
                </c:pt>
                <c:pt idx="1105">
                  <c:v>321.18170199999997</c:v>
                </c:pt>
                <c:pt idx="1106">
                  <c:v>319.20428500000003</c:v>
                </c:pt>
                <c:pt idx="1107">
                  <c:v>319.98046900000003</c:v>
                </c:pt>
                <c:pt idx="1108">
                  <c:v>320.88104199999998</c:v>
                </c:pt>
                <c:pt idx="1109">
                  <c:v>320.34588600000001</c:v>
                </c:pt>
                <c:pt idx="1110">
                  <c:v>320.14761399999998</c:v>
                </c:pt>
                <c:pt idx="1111">
                  <c:v>320.22406000000001</c:v>
                </c:pt>
                <c:pt idx="1112">
                  <c:v>319.67852800000003</c:v>
                </c:pt>
                <c:pt idx="1113">
                  <c:v>319.54894999999999</c:v>
                </c:pt>
                <c:pt idx="1114">
                  <c:v>320.12042200000002</c:v>
                </c:pt>
                <c:pt idx="1115">
                  <c:v>320.13207999999997</c:v>
                </c:pt>
                <c:pt idx="1116">
                  <c:v>320.12042200000002</c:v>
                </c:pt>
                <c:pt idx="1117">
                  <c:v>320.31997699999999</c:v>
                </c:pt>
                <c:pt idx="1118">
                  <c:v>320.09448200000003</c:v>
                </c:pt>
                <c:pt idx="1119">
                  <c:v>319.86511200000001</c:v>
                </c:pt>
                <c:pt idx="1120">
                  <c:v>319.87808200000001</c:v>
                </c:pt>
                <c:pt idx="1121">
                  <c:v>319.76531999999997</c:v>
                </c:pt>
                <c:pt idx="1122">
                  <c:v>319.73165899999998</c:v>
                </c:pt>
                <c:pt idx="1123">
                  <c:v>319.91564899999997</c:v>
                </c:pt>
                <c:pt idx="1124">
                  <c:v>319.81848100000002</c:v>
                </c:pt>
                <c:pt idx="1125">
                  <c:v>319.710937</c:v>
                </c:pt>
                <c:pt idx="1126">
                  <c:v>319.85476699999998</c:v>
                </c:pt>
                <c:pt idx="1127">
                  <c:v>319.78088400000001</c:v>
                </c:pt>
                <c:pt idx="1128">
                  <c:v>319.63580300000001</c:v>
                </c:pt>
                <c:pt idx="1129">
                  <c:v>319.701843</c:v>
                </c:pt>
                <c:pt idx="1130">
                  <c:v>319.75366200000002</c:v>
                </c:pt>
                <c:pt idx="1131">
                  <c:v>319.76016199999998</c:v>
                </c:pt>
                <c:pt idx="1132">
                  <c:v>319.79126000000002</c:v>
                </c:pt>
                <c:pt idx="1133">
                  <c:v>319.72259500000001</c:v>
                </c:pt>
                <c:pt idx="1134">
                  <c:v>319.630585</c:v>
                </c:pt>
                <c:pt idx="1135">
                  <c:v>319.674622</c:v>
                </c:pt>
                <c:pt idx="1136">
                  <c:v>319.72000100000002</c:v>
                </c:pt>
                <c:pt idx="1137">
                  <c:v>319.72906499999999</c:v>
                </c:pt>
                <c:pt idx="1138">
                  <c:v>319.80035400000003</c:v>
                </c:pt>
                <c:pt idx="1139">
                  <c:v>319.81460600000003</c:v>
                </c:pt>
                <c:pt idx="1140">
                  <c:v>319.69149800000002</c:v>
                </c:pt>
                <c:pt idx="1141">
                  <c:v>319.62023900000003</c:v>
                </c:pt>
                <c:pt idx="1142">
                  <c:v>319.65390000000002</c:v>
                </c:pt>
                <c:pt idx="1143">
                  <c:v>319.669464</c:v>
                </c:pt>
                <c:pt idx="1144">
                  <c:v>319.69278000000003</c:v>
                </c:pt>
                <c:pt idx="1145">
                  <c:v>319.70443699999998</c:v>
                </c:pt>
                <c:pt idx="1146">
                  <c:v>319.63836700000002</c:v>
                </c:pt>
                <c:pt idx="1147">
                  <c:v>319.59429899999998</c:v>
                </c:pt>
                <c:pt idx="1148">
                  <c:v>319.62670900000001</c:v>
                </c:pt>
                <c:pt idx="1149">
                  <c:v>319.65261800000002</c:v>
                </c:pt>
                <c:pt idx="1150">
                  <c:v>319.67724600000003</c:v>
                </c:pt>
                <c:pt idx="1151">
                  <c:v>319.72000100000002</c:v>
                </c:pt>
                <c:pt idx="1152">
                  <c:v>319.71350100000001</c:v>
                </c:pt>
                <c:pt idx="1153">
                  <c:v>319.66039999999998</c:v>
                </c:pt>
                <c:pt idx="1154">
                  <c:v>319.63189699999998</c:v>
                </c:pt>
                <c:pt idx="1155">
                  <c:v>319.62930299999999</c:v>
                </c:pt>
                <c:pt idx="1156">
                  <c:v>319.61505099999999</c:v>
                </c:pt>
                <c:pt idx="1157">
                  <c:v>319.602081</c:v>
                </c:pt>
                <c:pt idx="1158">
                  <c:v>319.62023900000003</c:v>
                </c:pt>
                <c:pt idx="1159">
                  <c:v>319.63317899999998</c:v>
                </c:pt>
                <c:pt idx="1160">
                  <c:v>319.63445999999999</c:v>
                </c:pt>
                <c:pt idx="1161">
                  <c:v>319.64224200000001</c:v>
                </c:pt>
                <c:pt idx="1162">
                  <c:v>319.62930299999999</c:v>
                </c:pt>
                <c:pt idx="1163">
                  <c:v>319.63445999999999</c:v>
                </c:pt>
                <c:pt idx="1164">
                  <c:v>319.67724600000003</c:v>
                </c:pt>
                <c:pt idx="1165">
                  <c:v>319.63964800000002</c:v>
                </c:pt>
                <c:pt idx="1166">
                  <c:v>319.59429899999998</c:v>
                </c:pt>
                <c:pt idx="1167">
                  <c:v>319.674622</c:v>
                </c:pt>
                <c:pt idx="1168">
                  <c:v>319.61889600000001</c:v>
                </c:pt>
                <c:pt idx="1169">
                  <c:v>319.45434599999999</c:v>
                </c:pt>
                <c:pt idx="1170">
                  <c:v>319.50619499999999</c:v>
                </c:pt>
                <c:pt idx="1171">
                  <c:v>319.55285600000002</c:v>
                </c:pt>
                <c:pt idx="1172">
                  <c:v>319.49063100000001</c:v>
                </c:pt>
                <c:pt idx="1173">
                  <c:v>319.56970200000001</c:v>
                </c:pt>
                <c:pt idx="1174">
                  <c:v>319.62930299999999</c:v>
                </c:pt>
                <c:pt idx="1175">
                  <c:v>319.57226600000001</c:v>
                </c:pt>
                <c:pt idx="1176">
                  <c:v>319.74591099999998</c:v>
                </c:pt>
                <c:pt idx="1177">
                  <c:v>320.13855000000001</c:v>
                </c:pt>
                <c:pt idx="1178">
                  <c:v>320.32904100000002</c:v>
                </c:pt>
                <c:pt idx="1179">
                  <c:v>320.31219499999997</c:v>
                </c:pt>
                <c:pt idx="1180">
                  <c:v>320.27203400000002</c:v>
                </c:pt>
                <c:pt idx="1181">
                  <c:v>320.25387599999999</c:v>
                </c:pt>
                <c:pt idx="1182">
                  <c:v>320.32257099999998</c:v>
                </c:pt>
                <c:pt idx="1183">
                  <c:v>320.279785</c:v>
                </c:pt>
                <c:pt idx="1184">
                  <c:v>320.03491200000002</c:v>
                </c:pt>
                <c:pt idx="1185">
                  <c:v>319.91824300000002</c:v>
                </c:pt>
                <c:pt idx="1186">
                  <c:v>320.006348</c:v>
                </c:pt>
                <c:pt idx="1187">
                  <c:v>320.05822799999999</c:v>
                </c:pt>
                <c:pt idx="1188">
                  <c:v>320.01800500000002</c:v>
                </c:pt>
                <c:pt idx="1189">
                  <c:v>320.06469700000002</c:v>
                </c:pt>
                <c:pt idx="1190">
                  <c:v>320.20593300000002</c:v>
                </c:pt>
                <c:pt idx="1191">
                  <c:v>320.24353000000002</c:v>
                </c:pt>
                <c:pt idx="1192">
                  <c:v>320.25</c:v>
                </c:pt>
                <c:pt idx="1193">
                  <c:v>320.35498000000001</c:v>
                </c:pt>
                <c:pt idx="1194">
                  <c:v>320.44824199999999</c:v>
                </c:pt>
                <c:pt idx="1195">
                  <c:v>320.54156499999999</c:v>
                </c:pt>
                <c:pt idx="1196">
                  <c:v>320.62835699999999</c:v>
                </c:pt>
                <c:pt idx="1197">
                  <c:v>320.58691399999998</c:v>
                </c:pt>
                <c:pt idx="1198">
                  <c:v>320.54028299999999</c:v>
                </c:pt>
                <c:pt idx="1199">
                  <c:v>320.57781999999997</c:v>
                </c:pt>
                <c:pt idx="1200">
                  <c:v>320.56744400000002</c:v>
                </c:pt>
                <c:pt idx="1201">
                  <c:v>320.553223</c:v>
                </c:pt>
                <c:pt idx="1202">
                  <c:v>320.595978</c:v>
                </c:pt>
                <c:pt idx="1203">
                  <c:v>320.50140399999998</c:v>
                </c:pt>
                <c:pt idx="1204">
                  <c:v>320.30831899999998</c:v>
                </c:pt>
                <c:pt idx="1205">
                  <c:v>320.21371499999998</c:v>
                </c:pt>
                <c:pt idx="1206">
                  <c:v>320.220215</c:v>
                </c:pt>
                <c:pt idx="1207">
                  <c:v>320.42233299999998</c:v>
                </c:pt>
                <c:pt idx="1208">
                  <c:v>320.62707499999999</c:v>
                </c:pt>
                <c:pt idx="1209">
                  <c:v>320.60244799999998</c:v>
                </c:pt>
                <c:pt idx="1210">
                  <c:v>320.67370599999998</c:v>
                </c:pt>
                <c:pt idx="1211">
                  <c:v>320.82403599999998</c:v>
                </c:pt>
                <c:pt idx="1212">
                  <c:v>320.73718300000002</c:v>
                </c:pt>
                <c:pt idx="1213">
                  <c:v>320.57135</c:v>
                </c:pt>
                <c:pt idx="1214">
                  <c:v>320.54803500000003</c:v>
                </c:pt>
                <c:pt idx="1215">
                  <c:v>320.624481</c:v>
                </c:pt>
                <c:pt idx="1216">
                  <c:v>320.69702100000001</c:v>
                </c:pt>
                <c:pt idx="1217">
                  <c:v>320.67370599999998</c:v>
                </c:pt>
                <c:pt idx="1218">
                  <c:v>320.51693699999998</c:v>
                </c:pt>
                <c:pt idx="1219">
                  <c:v>320.415863</c:v>
                </c:pt>
                <c:pt idx="1220">
                  <c:v>320.43658399999998</c:v>
                </c:pt>
                <c:pt idx="1221">
                  <c:v>320.40808099999998</c:v>
                </c:pt>
                <c:pt idx="1222">
                  <c:v>320.36792000000003</c:v>
                </c:pt>
                <c:pt idx="1223">
                  <c:v>320.393799</c:v>
                </c:pt>
                <c:pt idx="1224">
                  <c:v>320.41845699999999</c:v>
                </c:pt>
                <c:pt idx="1225">
                  <c:v>320.43402099999997</c:v>
                </c:pt>
                <c:pt idx="1226">
                  <c:v>320.44049100000001</c:v>
                </c:pt>
                <c:pt idx="1227">
                  <c:v>320.40417500000001</c:v>
                </c:pt>
                <c:pt idx="1228">
                  <c:v>320.37567100000001</c:v>
                </c:pt>
                <c:pt idx="1229">
                  <c:v>320.38604700000002</c:v>
                </c:pt>
                <c:pt idx="1230">
                  <c:v>320.37439000000001</c:v>
                </c:pt>
                <c:pt idx="1231">
                  <c:v>320.349762</c:v>
                </c:pt>
                <c:pt idx="1232">
                  <c:v>320.37957799999998</c:v>
                </c:pt>
                <c:pt idx="1233">
                  <c:v>320.43267800000001</c:v>
                </c:pt>
                <c:pt idx="1234">
                  <c:v>320.44695999999999</c:v>
                </c:pt>
                <c:pt idx="1235">
                  <c:v>320.44049100000001</c:v>
                </c:pt>
                <c:pt idx="1236">
                  <c:v>320.44305400000002</c:v>
                </c:pt>
                <c:pt idx="1237">
                  <c:v>320.43658399999998</c:v>
                </c:pt>
                <c:pt idx="1238">
                  <c:v>320.428833</c:v>
                </c:pt>
                <c:pt idx="1239">
                  <c:v>320.430115</c:v>
                </c:pt>
                <c:pt idx="1240">
                  <c:v>320.44695999999999</c:v>
                </c:pt>
                <c:pt idx="1241">
                  <c:v>320.47546399999999</c:v>
                </c:pt>
                <c:pt idx="1242">
                  <c:v>320.47546399999999</c:v>
                </c:pt>
                <c:pt idx="1243">
                  <c:v>320.43139600000001</c:v>
                </c:pt>
                <c:pt idx="1244">
                  <c:v>320.392517</c:v>
                </c:pt>
                <c:pt idx="1245">
                  <c:v>320.40029900000002</c:v>
                </c:pt>
                <c:pt idx="1246">
                  <c:v>320.36142000000001</c:v>
                </c:pt>
                <c:pt idx="1247">
                  <c:v>320.24093599999998</c:v>
                </c:pt>
                <c:pt idx="1248">
                  <c:v>320.15927099999999</c:v>
                </c:pt>
                <c:pt idx="1249">
                  <c:v>320.14761399999998</c:v>
                </c:pt>
                <c:pt idx="1250">
                  <c:v>320.14892600000002</c:v>
                </c:pt>
                <c:pt idx="1251">
                  <c:v>320.129456</c:v>
                </c:pt>
                <c:pt idx="1252">
                  <c:v>320.09967</c:v>
                </c:pt>
                <c:pt idx="1253">
                  <c:v>320.08023100000003</c:v>
                </c:pt>
                <c:pt idx="1254">
                  <c:v>320.07635499999998</c:v>
                </c:pt>
                <c:pt idx="1255">
                  <c:v>320.08673099999999</c:v>
                </c:pt>
                <c:pt idx="1256">
                  <c:v>320.10229500000003</c:v>
                </c:pt>
                <c:pt idx="1257">
                  <c:v>320.10745200000002</c:v>
                </c:pt>
                <c:pt idx="1258">
                  <c:v>320.11910999999998</c:v>
                </c:pt>
                <c:pt idx="1259">
                  <c:v>320.11651599999999</c:v>
                </c:pt>
                <c:pt idx="1260">
                  <c:v>320.09707600000002</c:v>
                </c:pt>
                <c:pt idx="1261">
                  <c:v>320.10357699999997</c:v>
                </c:pt>
                <c:pt idx="1262">
                  <c:v>320.10229500000003</c:v>
                </c:pt>
                <c:pt idx="1263">
                  <c:v>320.08410600000002</c:v>
                </c:pt>
                <c:pt idx="1264">
                  <c:v>320.09188799999998</c:v>
                </c:pt>
                <c:pt idx="1265">
                  <c:v>320.09320100000002</c:v>
                </c:pt>
                <c:pt idx="1266">
                  <c:v>320.07635499999998</c:v>
                </c:pt>
                <c:pt idx="1267">
                  <c:v>320.07244900000001</c:v>
                </c:pt>
                <c:pt idx="1268">
                  <c:v>320.04394500000001</c:v>
                </c:pt>
                <c:pt idx="1269">
                  <c:v>320.01934799999998</c:v>
                </c:pt>
                <c:pt idx="1270">
                  <c:v>320.03875699999998</c:v>
                </c:pt>
                <c:pt idx="1271">
                  <c:v>320.02969400000001</c:v>
                </c:pt>
                <c:pt idx="1272">
                  <c:v>320.01156600000002</c:v>
                </c:pt>
                <c:pt idx="1273">
                  <c:v>320.01284800000002</c:v>
                </c:pt>
                <c:pt idx="1274">
                  <c:v>319.95843500000001</c:v>
                </c:pt>
                <c:pt idx="1275">
                  <c:v>319.99212599999998</c:v>
                </c:pt>
                <c:pt idx="1276">
                  <c:v>320.170929</c:v>
                </c:pt>
                <c:pt idx="1277">
                  <c:v>320.22796599999998</c:v>
                </c:pt>
                <c:pt idx="1278">
                  <c:v>320.16449</c:v>
                </c:pt>
                <c:pt idx="1279">
                  <c:v>320.15411399999999</c:v>
                </c:pt>
                <c:pt idx="1280">
                  <c:v>320.17224099999999</c:v>
                </c:pt>
                <c:pt idx="1281">
                  <c:v>320.18649299999998</c:v>
                </c:pt>
                <c:pt idx="1282">
                  <c:v>320.21112099999999</c:v>
                </c:pt>
                <c:pt idx="1283">
                  <c:v>320.22537199999999</c:v>
                </c:pt>
                <c:pt idx="1284">
                  <c:v>320.22277800000001</c:v>
                </c:pt>
                <c:pt idx="1285">
                  <c:v>320.22796599999998</c:v>
                </c:pt>
                <c:pt idx="1286">
                  <c:v>320.220215</c:v>
                </c:pt>
                <c:pt idx="1287">
                  <c:v>320.185181</c:v>
                </c:pt>
                <c:pt idx="1288">
                  <c:v>320.15411399999999</c:v>
                </c:pt>
                <c:pt idx="1289">
                  <c:v>320.13726800000001</c:v>
                </c:pt>
                <c:pt idx="1290">
                  <c:v>320.20333900000003</c:v>
                </c:pt>
                <c:pt idx="1291">
                  <c:v>320.32513399999999</c:v>
                </c:pt>
                <c:pt idx="1292">
                  <c:v>320.36663800000002</c:v>
                </c:pt>
                <c:pt idx="1293">
                  <c:v>320.33551</c:v>
                </c:pt>
                <c:pt idx="1294">
                  <c:v>320.30960099999999</c:v>
                </c:pt>
                <c:pt idx="1295">
                  <c:v>320.33941700000003</c:v>
                </c:pt>
                <c:pt idx="1296">
                  <c:v>320.38476600000001</c:v>
                </c:pt>
                <c:pt idx="1297">
                  <c:v>320.39123499999999</c:v>
                </c:pt>
                <c:pt idx="1298">
                  <c:v>320.47155800000002</c:v>
                </c:pt>
                <c:pt idx="1299">
                  <c:v>320.59338400000001</c:v>
                </c:pt>
                <c:pt idx="1300">
                  <c:v>320.557098</c:v>
                </c:pt>
                <c:pt idx="1301">
                  <c:v>320.458618</c:v>
                </c:pt>
                <c:pt idx="1302">
                  <c:v>320.42233299999998</c:v>
                </c:pt>
                <c:pt idx="1303">
                  <c:v>320.38864100000001</c:v>
                </c:pt>
                <c:pt idx="1304">
                  <c:v>320.43530299999998</c:v>
                </c:pt>
                <c:pt idx="1305">
                  <c:v>320.52081299999998</c:v>
                </c:pt>
                <c:pt idx="1306">
                  <c:v>320.36273199999999</c:v>
                </c:pt>
                <c:pt idx="1307">
                  <c:v>320.07635499999998</c:v>
                </c:pt>
                <c:pt idx="1308">
                  <c:v>320.01025399999997</c:v>
                </c:pt>
                <c:pt idx="1309">
                  <c:v>320.05688500000002</c:v>
                </c:pt>
                <c:pt idx="1310">
                  <c:v>319.975281</c:v>
                </c:pt>
                <c:pt idx="1311">
                  <c:v>319.91180400000002</c:v>
                </c:pt>
                <c:pt idx="1312">
                  <c:v>319.94418300000001</c:v>
                </c:pt>
                <c:pt idx="1313">
                  <c:v>319.84179699999999</c:v>
                </c:pt>
                <c:pt idx="1314">
                  <c:v>319.66555799999998</c:v>
                </c:pt>
                <c:pt idx="1315">
                  <c:v>319.62670900000001</c:v>
                </c:pt>
                <c:pt idx="1316">
                  <c:v>319.66687000000002</c:v>
                </c:pt>
                <c:pt idx="1317">
                  <c:v>319.630585</c:v>
                </c:pt>
                <c:pt idx="1318">
                  <c:v>319.54766799999999</c:v>
                </c:pt>
                <c:pt idx="1319">
                  <c:v>319.517853</c:v>
                </c:pt>
                <c:pt idx="1320">
                  <c:v>319.38955700000002</c:v>
                </c:pt>
                <c:pt idx="1321">
                  <c:v>319.19262700000002</c:v>
                </c:pt>
                <c:pt idx="1322">
                  <c:v>319.091522</c:v>
                </c:pt>
                <c:pt idx="1323">
                  <c:v>318.99694799999997</c:v>
                </c:pt>
                <c:pt idx="1324">
                  <c:v>318.98785400000003</c:v>
                </c:pt>
                <c:pt idx="1325">
                  <c:v>318.96844499999997</c:v>
                </c:pt>
                <c:pt idx="1326">
                  <c:v>318.74941999999999</c:v>
                </c:pt>
                <c:pt idx="1327">
                  <c:v>318.591339</c:v>
                </c:pt>
                <c:pt idx="1328">
                  <c:v>318.57449300000002</c:v>
                </c:pt>
                <c:pt idx="1329">
                  <c:v>318.62762500000002</c:v>
                </c:pt>
                <c:pt idx="1330">
                  <c:v>318.689819</c:v>
                </c:pt>
                <c:pt idx="1331">
                  <c:v>318.66390999999999</c:v>
                </c:pt>
                <c:pt idx="1332">
                  <c:v>318.74035600000002</c:v>
                </c:pt>
                <c:pt idx="1333">
                  <c:v>318.77276599999999</c:v>
                </c:pt>
                <c:pt idx="1334">
                  <c:v>318.732574</c:v>
                </c:pt>
                <c:pt idx="1335">
                  <c:v>318.91012599999999</c:v>
                </c:pt>
                <c:pt idx="1336">
                  <c:v>318.907532</c:v>
                </c:pt>
                <c:pt idx="1337">
                  <c:v>318.77923600000003</c:v>
                </c:pt>
                <c:pt idx="1338">
                  <c:v>318.82330300000001</c:v>
                </c:pt>
                <c:pt idx="1339">
                  <c:v>318.76238999999998</c:v>
                </c:pt>
                <c:pt idx="1340">
                  <c:v>318.75848400000001</c:v>
                </c:pt>
                <c:pt idx="1341">
                  <c:v>318.899719</c:v>
                </c:pt>
                <c:pt idx="1342">
                  <c:v>318.93859900000001</c:v>
                </c:pt>
                <c:pt idx="1343">
                  <c:v>318.89325000000002</c:v>
                </c:pt>
                <c:pt idx="1344">
                  <c:v>318.86734000000001</c:v>
                </c:pt>
                <c:pt idx="1345">
                  <c:v>318.84661899999998</c:v>
                </c:pt>
                <c:pt idx="1346">
                  <c:v>318.74426299999999</c:v>
                </c:pt>
                <c:pt idx="1347">
                  <c:v>318.698914</c:v>
                </c:pt>
                <c:pt idx="1348">
                  <c:v>318.82458500000001</c:v>
                </c:pt>
                <c:pt idx="1349">
                  <c:v>318.950287</c:v>
                </c:pt>
                <c:pt idx="1350">
                  <c:v>319.06170700000001</c:v>
                </c:pt>
                <c:pt idx="1351">
                  <c:v>319.09542800000003</c:v>
                </c:pt>
                <c:pt idx="1352">
                  <c:v>318.98525999999998</c:v>
                </c:pt>
                <c:pt idx="1353">
                  <c:v>318.89587399999999</c:v>
                </c:pt>
                <c:pt idx="1354">
                  <c:v>318.871216</c:v>
                </c:pt>
                <c:pt idx="1355">
                  <c:v>318.91528299999999</c:v>
                </c:pt>
                <c:pt idx="1356">
                  <c:v>318.98657200000002</c:v>
                </c:pt>
                <c:pt idx="1357">
                  <c:v>318.92306500000001</c:v>
                </c:pt>
                <c:pt idx="1358">
                  <c:v>318.75848400000001</c:v>
                </c:pt>
                <c:pt idx="1359">
                  <c:v>318.64059400000002</c:v>
                </c:pt>
                <c:pt idx="1360">
                  <c:v>318.53173800000002</c:v>
                </c:pt>
                <c:pt idx="1361">
                  <c:v>318.43713400000001</c:v>
                </c:pt>
                <c:pt idx="1362">
                  <c:v>318.47860700000001</c:v>
                </c:pt>
                <c:pt idx="1363">
                  <c:v>318.567993</c:v>
                </c:pt>
                <c:pt idx="1364">
                  <c:v>318.61853000000002</c:v>
                </c:pt>
                <c:pt idx="1365">
                  <c:v>318.65869099999998</c:v>
                </c:pt>
                <c:pt idx="1366">
                  <c:v>318.63928199999998</c:v>
                </c:pt>
                <c:pt idx="1367">
                  <c:v>318.575806</c:v>
                </c:pt>
                <c:pt idx="1368">
                  <c:v>318.56024200000002</c:v>
                </c:pt>
                <c:pt idx="1369">
                  <c:v>318.59265099999999</c:v>
                </c:pt>
                <c:pt idx="1370">
                  <c:v>318.661316</c:v>
                </c:pt>
                <c:pt idx="1371">
                  <c:v>318.72998000000001</c:v>
                </c:pt>
                <c:pt idx="1372">
                  <c:v>318.70019500000001</c:v>
                </c:pt>
                <c:pt idx="1373">
                  <c:v>318.57965100000001</c:v>
                </c:pt>
                <c:pt idx="1374">
                  <c:v>318.49157700000001</c:v>
                </c:pt>
                <c:pt idx="1375">
                  <c:v>318.46435500000001</c:v>
                </c:pt>
                <c:pt idx="1376">
                  <c:v>318.46435500000001</c:v>
                </c:pt>
                <c:pt idx="1377">
                  <c:v>318.48895299999998</c:v>
                </c:pt>
                <c:pt idx="1378">
                  <c:v>318.509705</c:v>
                </c:pt>
                <c:pt idx="1379">
                  <c:v>318.520081</c:v>
                </c:pt>
                <c:pt idx="1380">
                  <c:v>318.50323500000002</c:v>
                </c:pt>
                <c:pt idx="1381">
                  <c:v>318.45138500000002</c:v>
                </c:pt>
                <c:pt idx="1382">
                  <c:v>318.44232199999999</c:v>
                </c:pt>
                <c:pt idx="1383">
                  <c:v>318.466949</c:v>
                </c:pt>
                <c:pt idx="1384">
                  <c:v>318.468231</c:v>
                </c:pt>
                <c:pt idx="1385">
                  <c:v>318.50195300000001</c:v>
                </c:pt>
                <c:pt idx="1386">
                  <c:v>318.520081</c:v>
                </c:pt>
                <c:pt idx="1387">
                  <c:v>318.43585200000001</c:v>
                </c:pt>
                <c:pt idx="1388">
                  <c:v>318.34643599999998</c:v>
                </c:pt>
                <c:pt idx="1389">
                  <c:v>318.28942899999998</c:v>
                </c:pt>
                <c:pt idx="1390">
                  <c:v>318.23111</c:v>
                </c:pt>
                <c:pt idx="1391">
                  <c:v>318.23889200000002</c:v>
                </c:pt>
                <c:pt idx="1392">
                  <c:v>318.29718000000003</c:v>
                </c:pt>
                <c:pt idx="1393">
                  <c:v>318.29070999999999</c:v>
                </c:pt>
                <c:pt idx="1394">
                  <c:v>318.25442500000003</c:v>
                </c:pt>
                <c:pt idx="1395">
                  <c:v>318.24276700000001</c:v>
                </c:pt>
                <c:pt idx="1396">
                  <c:v>318.18963600000001</c:v>
                </c:pt>
                <c:pt idx="1397">
                  <c:v>318.13262900000001</c:v>
                </c:pt>
                <c:pt idx="1398">
                  <c:v>318.15594499999997</c:v>
                </c:pt>
                <c:pt idx="1399">
                  <c:v>318.19610599999999</c:v>
                </c:pt>
                <c:pt idx="1400">
                  <c:v>318.19220000000001</c:v>
                </c:pt>
                <c:pt idx="1401">
                  <c:v>318.15982100000002</c:v>
                </c:pt>
                <c:pt idx="1402">
                  <c:v>318.08078</c:v>
                </c:pt>
                <c:pt idx="1403">
                  <c:v>318.03155500000003</c:v>
                </c:pt>
                <c:pt idx="1404">
                  <c:v>318.08078</c:v>
                </c:pt>
                <c:pt idx="1405">
                  <c:v>318.11965900000001</c:v>
                </c:pt>
                <c:pt idx="1406">
                  <c:v>318.13262900000001</c:v>
                </c:pt>
                <c:pt idx="1407">
                  <c:v>318.17150900000001</c:v>
                </c:pt>
                <c:pt idx="1408">
                  <c:v>318.16113300000001</c:v>
                </c:pt>
                <c:pt idx="1409">
                  <c:v>318.10540800000001</c:v>
                </c:pt>
                <c:pt idx="1410">
                  <c:v>318.07043499999997</c:v>
                </c:pt>
                <c:pt idx="1411">
                  <c:v>318.07299799999998</c:v>
                </c:pt>
                <c:pt idx="1412">
                  <c:v>318.095032</c:v>
                </c:pt>
                <c:pt idx="1413">
                  <c:v>318.11450200000002</c:v>
                </c:pt>
                <c:pt idx="1414">
                  <c:v>318.13262900000001</c:v>
                </c:pt>
                <c:pt idx="1415">
                  <c:v>318.102844</c:v>
                </c:pt>
                <c:pt idx="1416">
                  <c:v>318.03283699999997</c:v>
                </c:pt>
                <c:pt idx="1417">
                  <c:v>318.00561499999998</c:v>
                </c:pt>
                <c:pt idx="1418">
                  <c:v>318.03024299999998</c:v>
                </c:pt>
                <c:pt idx="1419">
                  <c:v>318.09375</c:v>
                </c:pt>
                <c:pt idx="1420">
                  <c:v>318.14038099999999</c:v>
                </c:pt>
                <c:pt idx="1421">
                  <c:v>318.150757</c:v>
                </c:pt>
                <c:pt idx="1422">
                  <c:v>318.14300500000002</c:v>
                </c:pt>
                <c:pt idx="1423">
                  <c:v>318.08596799999998</c:v>
                </c:pt>
                <c:pt idx="1424">
                  <c:v>318.06262199999998</c:v>
                </c:pt>
                <c:pt idx="1425">
                  <c:v>318.109283</c:v>
                </c:pt>
                <c:pt idx="1426">
                  <c:v>318.13781699999998</c:v>
                </c:pt>
                <c:pt idx="1427">
                  <c:v>318.16632099999998</c:v>
                </c:pt>
                <c:pt idx="1428">
                  <c:v>318.17538500000001</c:v>
                </c:pt>
                <c:pt idx="1429">
                  <c:v>318.11578400000002</c:v>
                </c:pt>
                <c:pt idx="1430">
                  <c:v>318.08984400000003</c:v>
                </c:pt>
                <c:pt idx="1431">
                  <c:v>318.12616000000003</c:v>
                </c:pt>
                <c:pt idx="1432">
                  <c:v>318.15982100000002</c:v>
                </c:pt>
                <c:pt idx="1433">
                  <c:v>318.19610599999999</c:v>
                </c:pt>
                <c:pt idx="1434">
                  <c:v>318.21295199999997</c:v>
                </c:pt>
                <c:pt idx="1435">
                  <c:v>318.16760299999999</c:v>
                </c:pt>
                <c:pt idx="1436">
                  <c:v>318.12484699999999</c:v>
                </c:pt>
                <c:pt idx="1437">
                  <c:v>318.13262900000001</c:v>
                </c:pt>
                <c:pt idx="1438">
                  <c:v>318.14038099999999</c:v>
                </c:pt>
                <c:pt idx="1439">
                  <c:v>318.12616000000003</c:v>
                </c:pt>
                <c:pt idx="1440">
                  <c:v>318.09893799999998</c:v>
                </c:pt>
                <c:pt idx="1441">
                  <c:v>318.06133999999997</c:v>
                </c:pt>
                <c:pt idx="1442">
                  <c:v>318.04321299999998</c:v>
                </c:pt>
                <c:pt idx="1443">
                  <c:v>318.041901</c:v>
                </c:pt>
                <c:pt idx="1444">
                  <c:v>318.04061899999999</c:v>
                </c:pt>
                <c:pt idx="1445">
                  <c:v>318.06784099999999</c:v>
                </c:pt>
                <c:pt idx="1446">
                  <c:v>318.12356599999998</c:v>
                </c:pt>
                <c:pt idx="1447">
                  <c:v>318.150757</c:v>
                </c:pt>
                <c:pt idx="1448">
                  <c:v>318.11706500000003</c:v>
                </c:pt>
                <c:pt idx="1449">
                  <c:v>318.08728000000002</c:v>
                </c:pt>
                <c:pt idx="1450">
                  <c:v>318.08468599999998</c:v>
                </c:pt>
                <c:pt idx="1451">
                  <c:v>318.07818600000002</c:v>
                </c:pt>
                <c:pt idx="1452">
                  <c:v>318.10021999999998</c:v>
                </c:pt>
                <c:pt idx="1453">
                  <c:v>318.14166299999999</c:v>
                </c:pt>
                <c:pt idx="1454">
                  <c:v>318.14688100000001</c:v>
                </c:pt>
                <c:pt idx="1455">
                  <c:v>318.13781699999998</c:v>
                </c:pt>
                <c:pt idx="1456">
                  <c:v>318.13262900000001</c:v>
                </c:pt>
                <c:pt idx="1457">
                  <c:v>318.11187699999999</c:v>
                </c:pt>
                <c:pt idx="1458">
                  <c:v>318.11187699999999</c:v>
                </c:pt>
                <c:pt idx="1459">
                  <c:v>318.16113300000001</c:v>
                </c:pt>
                <c:pt idx="1460">
                  <c:v>318.17797899999999</c:v>
                </c:pt>
                <c:pt idx="1461">
                  <c:v>318.14688100000001</c:v>
                </c:pt>
                <c:pt idx="1462">
                  <c:v>318.13781699999998</c:v>
                </c:pt>
                <c:pt idx="1463">
                  <c:v>318.135223</c:v>
                </c:pt>
                <c:pt idx="1464">
                  <c:v>318.11578400000002</c:v>
                </c:pt>
                <c:pt idx="1465">
                  <c:v>318.11059599999999</c:v>
                </c:pt>
                <c:pt idx="1466">
                  <c:v>318.12356599999998</c:v>
                </c:pt>
                <c:pt idx="1467">
                  <c:v>318.11187699999999</c:v>
                </c:pt>
                <c:pt idx="1468">
                  <c:v>318.10540800000001</c:v>
                </c:pt>
                <c:pt idx="1469">
                  <c:v>318.12744099999998</c:v>
                </c:pt>
                <c:pt idx="1470">
                  <c:v>318.12744099999998</c:v>
                </c:pt>
                <c:pt idx="1471">
                  <c:v>318.109283</c:v>
                </c:pt>
                <c:pt idx="1472">
                  <c:v>318.09634399999999</c:v>
                </c:pt>
                <c:pt idx="1473">
                  <c:v>318.07690400000001</c:v>
                </c:pt>
                <c:pt idx="1474">
                  <c:v>318.07427999999999</c:v>
                </c:pt>
                <c:pt idx="1475">
                  <c:v>318.09762599999999</c:v>
                </c:pt>
                <c:pt idx="1476">
                  <c:v>318.09634399999999</c:v>
                </c:pt>
                <c:pt idx="1477">
                  <c:v>318.07562300000001</c:v>
                </c:pt>
                <c:pt idx="1478">
                  <c:v>318.06652800000001</c:v>
                </c:pt>
                <c:pt idx="1479">
                  <c:v>318.05877700000002</c:v>
                </c:pt>
                <c:pt idx="1480">
                  <c:v>318.06133999999997</c:v>
                </c:pt>
                <c:pt idx="1481">
                  <c:v>318.08209199999999</c:v>
                </c:pt>
                <c:pt idx="1482">
                  <c:v>318.09762599999999</c:v>
                </c:pt>
                <c:pt idx="1483">
                  <c:v>318.08596799999998</c:v>
                </c:pt>
                <c:pt idx="1484">
                  <c:v>318.06133999999997</c:v>
                </c:pt>
                <c:pt idx="1485">
                  <c:v>318.04449499999998</c:v>
                </c:pt>
                <c:pt idx="1486">
                  <c:v>318.03283699999997</c:v>
                </c:pt>
                <c:pt idx="1487">
                  <c:v>318.03283699999997</c:v>
                </c:pt>
                <c:pt idx="1488">
                  <c:v>318.041901</c:v>
                </c:pt>
                <c:pt idx="1489">
                  <c:v>318.04321299999998</c:v>
                </c:pt>
                <c:pt idx="1490">
                  <c:v>318.03283699999997</c:v>
                </c:pt>
                <c:pt idx="1491">
                  <c:v>318.027649</c:v>
                </c:pt>
                <c:pt idx="1492">
                  <c:v>318.027649</c:v>
                </c:pt>
                <c:pt idx="1493">
                  <c:v>318.02508499999999</c:v>
                </c:pt>
                <c:pt idx="1494">
                  <c:v>318.02380399999998</c:v>
                </c:pt>
                <c:pt idx="1495">
                  <c:v>318.03283699999997</c:v>
                </c:pt>
                <c:pt idx="1496">
                  <c:v>318.03155500000003</c:v>
                </c:pt>
                <c:pt idx="1497">
                  <c:v>318.01080300000001</c:v>
                </c:pt>
                <c:pt idx="1498">
                  <c:v>317.99139400000001</c:v>
                </c:pt>
                <c:pt idx="1499">
                  <c:v>317.970642</c:v>
                </c:pt>
                <c:pt idx="1500">
                  <c:v>317.95642099999998</c:v>
                </c:pt>
                <c:pt idx="1501">
                  <c:v>317.95120200000002</c:v>
                </c:pt>
                <c:pt idx="1502">
                  <c:v>317.96545400000002</c:v>
                </c:pt>
                <c:pt idx="1503">
                  <c:v>317.99008199999997</c:v>
                </c:pt>
                <c:pt idx="1504">
                  <c:v>317.98230000000001</c:v>
                </c:pt>
                <c:pt idx="1505">
                  <c:v>317.98101800000001</c:v>
                </c:pt>
                <c:pt idx="1506">
                  <c:v>318.00045799999998</c:v>
                </c:pt>
                <c:pt idx="1507">
                  <c:v>317.99008199999997</c:v>
                </c:pt>
                <c:pt idx="1508">
                  <c:v>317.97842400000002</c:v>
                </c:pt>
                <c:pt idx="1509">
                  <c:v>317.97842400000002</c:v>
                </c:pt>
                <c:pt idx="1510">
                  <c:v>317.97323599999999</c:v>
                </c:pt>
                <c:pt idx="1511">
                  <c:v>317.971924</c:v>
                </c:pt>
                <c:pt idx="1512">
                  <c:v>317.95379600000001</c:v>
                </c:pt>
                <c:pt idx="1513">
                  <c:v>317.92529300000001</c:v>
                </c:pt>
                <c:pt idx="1514">
                  <c:v>317.92401100000001</c:v>
                </c:pt>
                <c:pt idx="1515">
                  <c:v>317.93566900000002</c:v>
                </c:pt>
                <c:pt idx="1516">
                  <c:v>317.93951399999997</c:v>
                </c:pt>
                <c:pt idx="1517">
                  <c:v>317.93951399999997</c:v>
                </c:pt>
                <c:pt idx="1518">
                  <c:v>317.93307499999997</c:v>
                </c:pt>
                <c:pt idx="1519">
                  <c:v>317.92529300000001</c:v>
                </c:pt>
                <c:pt idx="1520">
                  <c:v>317.89807100000002</c:v>
                </c:pt>
                <c:pt idx="1521">
                  <c:v>317.86956800000002</c:v>
                </c:pt>
                <c:pt idx="1522">
                  <c:v>317.92010499999998</c:v>
                </c:pt>
                <c:pt idx="1523">
                  <c:v>317.87088</c:v>
                </c:pt>
                <c:pt idx="1524">
                  <c:v>317.79571499999997</c:v>
                </c:pt>
                <c:pt idx="1525">
                  <c:v>317.96026599999999</c:v>
                </c:pt>
                <c:pt idx="1526">
                  <c:v>317.92657500000001</c:v>
                </c:pt>
                <c:pt idx="1527">
                  <c:v>317.77886999999998</c:v>
                </c:pt>
                <c:pt idx="1528">
                  <c:v>317.90844700000002</c:v>
                </c:pt>
                <c:pt idx="1529">
                  <c:v>317.872162</c:v>
                </c:pt>
                <c:pt idx="1530">
                  <c:v>317.80349699999999</c:v>
                </c:pt>
                <c:pt idx="1531">
                  <c:v>317.92919899999998</c:v>
                </c:pt>
                <c:pt idx="1532">
                  <c:v>317.97451799999999</c:v>
                </c:pt>
                <c:pt idx="1533">
                  <c:v>317.98880000000003</c:v>
                </c:pt>
                <c:pt idx="1534">
                  <c:v>317.970642</c:v>
                </c:pt>
                <c:pt idx="1535">
                  <c:v>317.92529300000001</c:v>
                </c:pt>
                <c:pt idx="1536">
                  <c:v>317.89288299999998</c:v>
                </c:pt>
                <c:pt idx="1537">
                  <c:v>317.83197000000001</c:v>
                </c:pt>
                <c:pt idx="1538">
                  <c:v>317.84497099999999</c:v>
                </c:pt>
                <c:pt idx="1539">
                  <c:v>317.90844700000002</c:v>
                </c:pt>
                <c:pt idx="1540">
                  <c:v>317.91882299999997</c:v>
                </c:pt>
                <c:pt idx="1541">
                  <c:v>317.90844700000002</c:v>
                </c:pt>
                <c:pt idx="1542">
                  <c:v>317.90844700000002</c:v>
                </c:pt>
                <c:pt idx="1543">
                  <c:v>317.86309799999998</c:v>
                </c:pt>
                <c:pt idx="1544">
                  <c:v>317.78405800000002</c:v>
                </c:pt>
                <c:pt idx="1545">
                  <c:v>317.79699699999998</c:v>
                </c:pt>
                <c:pt idx="1546">
                  <c:v>317.82809400000002</c:v>
                </c:pt>
                <c:pt idx="1547">
                  <c:v>317.83587599999998</c:v>
                </c:pt>
                <c:pt idx="1548">
                  <c:v>317.80993699999999</c:v>
                </c:pt>
                <c:pt idx="1549">
                  <c:v>317.720551</c:v>
                </c:pt>
                <c:pt idx="1550">
                  <c:v>317.70111100000003</c:v>
                </c:pt>
                <c:pt idx="1551">
                  <c:v>317.63635299999999</c:v>
                </c:pt>
                <c:pt idx="1552">
                  <c:v>317.56896999999998</c:v>
                </c:pt>
                <c:pt idx="1553">
                  <c:v>317.65576199999998</c:v>
                </c:pt>
                <c:pt idx="1554">
                  <c:v>317.69723499999998</c:v>
                </c:pt>
                <c:pt idx="1555">
                  <c:v>317.70889299999999</c:v>
                </c:pt>
                <c:pt idx="1556">
                  <c:v>317.68298299999998</c:v>
                </c:pt>
                <c:pt idx="1557">
                  <c:v>317.53524800000002</c:v>
                </c:pt>
                <c:pt idx="1558">
                  <c:v>317.48602299999999</c:v>
                </c:pt>
                <c:pt idx="1559">
                  <c:v>317.526184</c:v>
                </c:pt>
                <c:pt idx="1560">
                  <c:v>317.488586</c:v>
                </c:pt>
                <c:pt idx="1561">
                  <c:v>317.47820999999999</c:v>
                </c:pt>
                <c:pt idx="1562">
                  <c:v>317.51709</c:v>
                </c:pt>
                <c:pt idx="1563">
                  <c:v>317.49121100000002</c:v>
                </c:pt>
                <c:pt idx="1564">
                  <c:v>317.417328</c:v>
                </c:pt>
                <c:pt idx="1565">
                  <c:v>317.41082799999998</c:v>
                </c:pt>
                <c:pt idx="1566">
                  <c:v>317.46398900000003</c:v>
                </c:pt>
                <c:pt idx="1567">
                  <c:v>317.42120399999999</c:v>
                </c:pt>
                <c:pt idx="1568">
                  <c:v>317.38232399999998</c:v>
                </c:pt>
                <c:pt idx="1569">
                  <c:v>317.40048200000001</c:v>
                </c:pt>
                <c:pt idx="1570">
                  <c:v>317.33178700000002</c:v>
                </c:pt>
                <c:pt idx="1571">
                  <c:v>317.28515599999997</c:v>
                </c:pt>
                <c:pt idx="1572">
                  <c:v>317.28387500000002</c:v>
                </c:pt>
                <c:pt idx="1573">
                  <c:v>317.27090500000003</c:v>
                </c:pt>
                <c:pt idx="1574">
                  <c:v>317.30328400000002</c:v>
                </c:pt>
                <c:pt idx="1575">
                  <c:v>317.32922400000001</c:v>
                </c:pt>
                <c:pt idx="1576">
                  <c:v>317.27740499999999</c:v>
                </c:pt>
                <c:pt idx="1577">
                  <c:v>317.21905500000003</c:v>
                </c:pt>
                <c:pt idx="1578">
                  <c:v>317.19574</c:v>
                </c:pt>
                <c:pt idx="1579">
                  <c:v>317.17114299999997</c:v>
                </c:pt>
                <c:pt idx="1580">
                  <c:v>317.20220899999998</c:v>
                </c:pt>
                <c:pt idx="1581">
                  <c:v>317.27606200000002</c:v>
                </c:pt>
                <c:pt idx="1582">
                  <c:v>317.30200200000002</c:v>
                </c:pt>
                <c:pt idx="1583">
                  <c:v>317.25793499999997</c:v>
                </c:pt>
                <c:pt idx="1584">
                  <c:v>317.14001500000001</c:v>
                </c:pt>
                <c:pt idx="1585">
                  <c:v>317.05319200000002</c:v>
                </c:pt>
                <c:pt idx="1586">
                  <c:v>317.08431999999999</c:v>
                </c:pt>
                <c:pt idx="1587">
                  <c:v>317.19317599999999</c:v>
                </c:pt>
                <c:pt idx="1588">
                  <c:v>317.32144199999999</c:v>
                </c:pt>
                <c:pt idx="1589">
                  <c:v>317.32144199999999</c:v>
                </c:pt>
                <c:pt idx="1590">
                  <c:v>317.16204800000003</c:v>
                </c:pt>
                <c:pt idx="1591">
                  <c:v>317.02209499999998</c:v>
                </c:pt>
                <c:pt idx="1592">
                  <c:v>317.01043700000002</c:v>
                </c:pt>
                <c:pt idx="1593">
                  <c:v>317.138733</c:v>
                </c:pt>
                <c:pt idx="1594">
                  <c:v>317.28256199999998</c:v>
                </c:pt>
                <c:pt idx="1595">
                  <c:v>317.34344499999997</c:v>
                </c:pt>
                <c:pt idx="1596">
                  <c:v>317.33050500000002</c:v>
                </c:pt>
                <c:pt idx="1597">
                  <c:v>317.21130399999998</c:v>
                </c:pt>
                <c:pt idx="1598">
                  <c:v>317.102417</c:v>
                </c:pt>
                <c:pt idx="1599">
                  <c:v>317.15429699999999</c:v>
                </c:pt>
                <c:pt idx="1600">
                  <c:v>317.27349900000002</c:v>
                </c:pt>
                <c:pt idx="1601">
                  <c:v>317.346069</c:v>
                </c:pt>
                <c:pt idx="1602">
                  <c:v>317.39660600000002</c:v>
                </c:pt>
                <c:pt idx="1603">
                  <c:v>317.42382800000001</c:v>
                </c:pt>
                <c:pt idx="1604">
                  <c:v>317.39532500000001</c:v>
                </c:pt>
                <c:pt idx="1605">
                  <c:v>317.33569299999999</c:v>
                </c:pt>
                <c:pt idx="1606">
                  <c:v>317.30978399999998</c:v>
                </c:pt>
                <c:pt idx="1607">
                  <c:v>317.34994499999999</c:v>
                </c:pt>
                <c:pt idx="1608">
                  <c:v>317.41863999999998</c:v>
                </c:pt>
                <c:pt idx="1609">
                  <c:v>317.469177</c:v>
                </c:pt>
                <c:pt idx="1610">
                  <c:v>317.469177</c:v>
                </c:pt>
                <c:pt idx="1611">
                  <c:v>317.41345200000001</c:v>
                </c:pt>
                <c:pt idx="1612">
                  <c:v>317.35253899999998</c:v>
                </c:pt>
                <c:pt idx="1613">
                  <c:v>317.31366000000003</c:v>
                </c:pt>
                <c:pt idx="1614">
                  <c:v>317.34866299999999</c:v>
                </c:pt>
                <c:pt idx="1615">
                  <c:v>317.445831</c:v>
                </c:pt>
                <c:pt idx="1616">
                  <c:v>317.50152600000001</c:v>
                </c:pt>
                <c:pt idx="1617">
                  <c:v>317.47692899999998</c:v>
                </c:pt>
                <c:pt idx="1618">
                  <c:v>317.41604599999999</c:v>
                </c:pt>
                <c:pt idx="1619">
                  <c:v>317.38751200000002</c:v>
                </c:pt>
                <c:pt idx="1620">
                  <c:v>317.37066700000003</c:v>
                </c:pt>
                <c:pt idx="1621">
                  <c:v>317.36419699999999</c:v>
                </c:pt>
                <c:pt idx="1622">
                  <c:v>317.42248499999999</c:v>
                </c:pt>
                <c:pt idx="1623">
                  <c:v>317.45880099999999</c:v>
                </c:pt>
                <c:pt idx="1624">
                  <c:v>317.41992199999999</c:v>
                </c:pt>
                <c:pt idx="1625">
                  <c:v>317.390106</c:v>
                </c:pt>
                <c:pt idx="1626">
                  <c:v>317.35382099999998</c:v>
                </c:pt>
                <c:pt idx="1627">
                  <c:v>317.32012900000001</c:v>
                </c:pt>
                <c:pt idx="1628">
                  <c:v>317.360321</c:v>
                </c:pt>
                <c:pt idx="1629">
                  <c:v>317.43029799999999</c:v>
                </c:pt>
                <c:pt idx="1630">
                  <c:v>317.45880099999999</c:v>
                </c:pt>
                <c:pt idx="1631">
                  <c:v>317.432861</c:v>
                </c:pt>
                <c:pt idx="1632">
                  <c:v>317.37976099999997</c:v>
                </c:pt>
                <c:pt idx="1633">
                  <c:v>317.32922400000001</c:v>
                </c:pt>
                <c:pt idx="1634">
                  <c:v>317.318848</c:v>
                </c:pt>
                <c:pt idx="1635">
                  <c:v>317.36547899999999</c:v>
                </c:pt>
                <c:pt idx="1636">
                  <c:v>317.39917000000003</c:v>
                </c:pt>
                <c:pt idx="1637">
                  <c:v>317.40048200000001</c:v>
                </c:pt>
                <c:pt idx="1638">
                  <c:v>317.388824</c:v>
                </c:pt>
                <c:pt idx="1639">
                  <c:v>317.34866299999999</c:v>
                </c:pt>
                <c:pt idx="1640">
                  <c:v>317.30462599999998</c:v>
                </c:pt>
                <c:pt idx="1641">
                  <c:v>317.30847199999999</c:v>
                </c:pt>
                <c:pt idx="1642">
                  <c:v>317.34994499999999</c:v>
                </c:pt>
                <c:pt idx="1643">
                  <c:v>317.375854</c:v>
                </c:pt>
                <c:pt idx="1644">
                  <c:v>317.39788800000002</c:v>
                </c:pt>
                <c:pt idx="1645">
                  <c:v>317.38104199999998</c:v>
                </c:pt>
                <c:pt idx="1646">
                  <c:v>317.29940800000003</c:v>
                </c:pt>
                <c:pt idx="1647">
                  <c:v>317.25665300000003</c:v>
                </c:pt>
                <c:pt idx="1648">
                  <c:v>317.26440400000001</c:v>
                </c:pt>
                <c:pt idx="1649">
                  <c:v>317.279968</c:v>
                </c:pt>
                <c:pt idx="1650">
                  <c:v>317.322723</c:v>
                </c:pt>
                <c:pt idx="1651">
                  <c:v>317.32531699999998</c:v>
                </c:pt>
                <c:pt idx="1652">
                  <c:v>317.29162600000001</c:v>
                </c:pt>
                <c:pt idx="1653">
                  <c:v>317.28256199999998</c:v>
                </c:pt>
                <c:pt idx="1654">
                  <c:v>317.25665300000003</c:v>
                </c:pt>
                <c:pt idx="1655">
                  <c:v>317.252747</c:v>
                </c:pt>
                <c:pt idx="1656">
                  <c:v>317.29553199999998</c:v>
                </c:pt>
                <c:pt idx="1657">
                  <c:v>317.30072000000001</c:v>
                </c:pt>
                <c:pt idx="1658">
                  <c:v>317.28515599999997</c:v>
                </c:pt>
                <c:pt idx="1659">
                  <c:v>317.28125</c:v>
                </c:pt>
                <c:pt idx="1660">
                  <c:v>317.25018299999999</c:v>
                </c:pt>
                <c:pt idx="1661">
                  <c:v>317.21517899999998</c:v>
                </c:pt>
                <c:pt idx="1662">
                  <c:v>317.21386699999999</c:v>
                </c:pt>
                <c:pt idx="1663">
                  <c:v>317.23333700000001</c:v>
                </c:pt>
                <c:pt idx="1664">
                  <c:v>317.266998</c:v>
                </c:pt>
                <c:pt idx="1665">
                  <c:v>317.30718999999999</c:v>
                </c:pt>
                <c:pt idx="1666">
                  <c:v>317.29940800000003</c:v>
                </c:pt>
                <c:pt idx="1667">
                  <c:v>317.23590100000001</c:v>
                </c:pt>
                <c:pt idx="1668">
                  <c:v>317.18795799999998</c:v>
                </c:pt>
                <c:pt idx="1669">
                  <c:v>317.19574</c:v>
                </c:pt>
                <c:pt idx="1670">
                  <c:v>317.21386699999999</c:v>
                </c:pt>
                <c:pt idx="1671">
                  <c:v>317.222961</c:v>
                </c:pt>
                <c:pt idx="1672">
                  <c:v>317.225525</c:v>
                </c:pt>
                <c:pt idx="1673">
                  <c:v>317.19836400000003</c:v>
                </c:pt>
                <c:pt idx="1674">
                  <c:v>317.15945399999998</c:v>
                </c:pt>
                <c:pt idx="1675">
                  <c:v>317.14520299999998</c:v>
                </c:pt>
                <c:pt idx="1676">
                  <c:v>317.151703</c:v>
                </c:pt>
                <c:pt idx="1677">
                  <c:v>317.17501800000002</c:v>
                </c:pt>
                <c:pt idx="1678">
                  <c:v>317.21905500000003</c:v>
                </c:pt>
                <c:pt idx="1679">
                  <c:v>317.23202500000002</c:v>
                </c:pt>
                <c:pt idx="1680">
                  <c:v>317.19055200000003</c:v>
                </c:pt>
                <c:pt idx="1681">
                  <c:v>317.11669899999998</c:v>
                </c:pt>
                <c:pt idx="1682">
                  <c:v>317.07910199999998</c:v>
                </c:pt>
                <c:pt idx="1683">
                  <c:v>317.13098100000002</c:v>
                </c:pt>
                <c:pt idx="1684">
                  <c:v>317.19574</c:v>
                </c:pt>
                <c:pt idx="1685">
                  <c:v>317.25018299999999</c:v>
                </c:pt>
                <c:pt idx="1686">
                  <c:v>317.27090500000003</c:v>
                </c:pt>
                <c:pt idx="1687">
                  <c:v>317.14263899999997</c:v>
                </c:pt>
                <c:pt idx="1688">
                  <c:v>316.99487299999998</c:v>
                </c:pt>
                <c:pt idx="1689">
                  <c:v>317.00524899999999</c:v>
                </c:pt>
                <c:pt idx="1690">
                  <c:v>317.07135</c:v>
                </c:pt>
                <c:pt idx="1691">
                  <c:v>317.11929300000003</c:v>
                </c:pt>
                <c:pt idx="1692">
                  <c:v>317.18017600000002</c:v>
                </c:pt>
                <c:pt idx="1693">
                  <c:v>317.18145800000002</c:v>
                </c:pt>
                <c:pt idx="1694">
                  <c:v>317.102417</c:v>
                </c:pt>
                <c:pt idx="1695">
                  <c:v>317.035034</c:v>
                </c:pt>
                <c:pt idx="1696">
                  <c:v>316.996216</c:v>
                </c:pt>
                <c:pt idx="1697">
                  <c:v>316.996216</c:v>
                </c:pt>
                <c:pt idx="1698">
                  <c:v>317.08041400000002</c:v>
                </c:pt>
                <c:pt idx="1699">
                  <c:v>317.158142</c:v>
                </c:pt>
                <c:pt idx="1700">
                  <c:v>317.13226300000002</c:v>
                </c:pt>
                <c:pt idx="1701">
                  <c:v>317.07781999999997</c:v>
                </c:pt>
                <c:pt idx="1702">
                  <c:v>317.044128</c:v>
                </c:pt>
                <c:pt idx="1703">
                  <c:v>316.99749800000001</c:v>
                </c:pt>
                <c:pt idx="1704">
                  <c:v>316.996216</c:v>
                </c:pt>
                <c:pt idx="1705">
                  <c:v>317.05059799999998</c:v>
                </c:pt>
                <c:pt idx="1706">
                  <c:v>317.08560199999999</c:v>
                </c:pt>
                <c:pt idx="1707">
                  <c:v>317.09338400000001</c:v>
                </c:pt>
                <c:pt idx="1708">
                  <c:v>317.04025300000001</c:v>
                </c:pt>
                <c:pt idx="1709">
                  <c:v>316.91195699999997</c:v>
                </c:pt>
                <c:pt idx="1710">
                  <c:v>316.86660799999999</c:v>
                </c:pt>
                <c:pt idx="1711">
                  <c:v>316.949524</c:v>
                </c:pt>
                <c:pt idx="1712">
                  <c:v>317.028595</c:v>
                </c:pt>
                <c:pt idx="1713">
                  <c:v>317.09075899999999</c:v>
                </c:pt>
                <c:pt idx="1714">
                  <c:v>317.09857199999999</c:v>
                </c:pt>
                <c:pt idx="1715">
                  <c:v>317.00787400000002</c:v>
                </c:pt>
                <c:pt idx="1716">
                  <c:v>316.95599399999998</c:v>
                </c:pt>
                <c:pt idx="1717">
                  <c:v>316.94433600000002</c:v>
                </c:pt>
                <c:pt idx="1718">
                  <c:v>316.91195699999997</c:v>
                </c:pt>
                <c:pt idx="1719">
                  <c:v>316.92748999999998</c:v>
                </c:pt>
                <c:pt idx="1720">
                  <c:v>316.98971599999999</c:v>
                </c:pt>
                <c:pt idx="1721">
                  <c:v>317.02600100000001</c:v>
                </c:pt>
                <c:pt idx="1722">
                  <c:v>317.002655</c:v>
                </c:pt>
                <c:pt idx="1723">
                  <c:v>316.93139600000001</c:v>
                </c:pt>
                <c:pt idx="1724">
                  <c:v>316.88345299999997</c:v>
                </c:pt>
                <c:pt idx="1725">
                  <c:v>316.89901700000001</c:v>
                </c:pt>
                <c:pt idx="1726">
                  <c:v>316.91583300000002</c:v>
                </c:pt>
                <c:pt idx="1727">
                  <c:v>316.92620799999997</c:v>
                </c:pt>
                <c:pt idx="1728">
                  <c:v>316.99230999999997</c:v>
                </c:pt>
                <c:pt idx="1729">
                  <c:v>317.024719</c:v>
                </c:pt>
                <c:pt idx="1730">
                  <c:v>316.93267800000001</c:v>
                </c:pt>
                <c:pt idx="1731">
                  <c:v>316.86010700000003</c:v>
                </c:pt>
                <c:pt idx="1732">
                  <c:v>316.89123499999999</c:v>
                </c:pt>
                <c:pt idx="1733">
                  <c:v>316.94695999999999</c:v>
                </c:pt>
                <c:pt idx="1734">
                  <c:v>317.028595</c:v>
                </c:pt>
                <c:pt idx="1735">
                  <c:v>317.09857199999999</c:v>
                </c:pt>
                <c:pt idx="1736">
                  <c:v>317.05319200000002</c:v>
                </c:pt>
                <c:pt idx="1737">
                  <c:v>317.015625</c:v>
                </c:pt>
                <c:pt idx="1738">
                  <c:v>317.05319200000002</c:v>
                </c:pt>
                <c:pt idx="1739">
                  <c:v>317.05578600000001</c:v>
                </c:pt>
                <c:pt idx="1740">
                  <c:v>317.08300800000001</c:v>
                </c:pt>
                <c:pt idx="1741">
                  <c:v>317.15429699999999</c:v>
                </c:pt>
                <c:pt idx="1742">
                  <c:v>317.13098100000002</c:v>
                </c:pt>
                <c:pt idx="1743">
                  <c:v>317.04025300000001</c:v>
                </c:pt>
                <c:pt idx="1744">
                  <c:v>316.98584</c:v>
                </c:pt>
                <c:pt idx="1745">
                  <c:v>316.958618</c:v>
                </c:pt>
                <c:pt idx="1746">
                  <c:v>316.95471199999997</c:v>
                </c:pt>
                <c:pt idx="1747">
                  <c:v>316.96899400000001</c:v>
                </c:pt>
                <c:pt idx="1748">
                  <c:v>316.96249399999999</c:v>
                </c:pt>
                <c:pt idx="1749">
                  <c:v>316.94824199999999</c:v>
                </c:pt>
                <c:pt idx="1750">
                  <c:v>316.93398999999999</c:v>
                </c:pt>
                <c:pt idx="1751">
                  <c:v>316.90026899999998</c:v>
                </c:pt>
                <c:pt idx="1752">
                  <c:v>316.88214099999999</c:v>
                </c:pt>
                <c:pt idx="1753">
                  <c:v>316.88995399999999</c:v>
                </c:pt>
                <c:pt idx="1754">
                  <c:v>316.90289300000001</c:v>
                </c:pt>
                <c:pt idx="1755">
                  <c:v>316.91455100000002</c:v>
                </c:pt>
                <c:pt idx="1756">
                  <c:v>316.88995399999999</c:v>
                </c:pt>
                <c:pt idx="1757">
                  <c:v>316.82772799999998</c:v>
                </c:pt>
                <c:pt idx="1758">
                  <c:v>316.79922499999998</c:v>
                </c:pt>
                <c:pt idx="1759">
                  <c:v>316.80050699999998</c:v>
                </c:pt>
                <c:pt idx="1760">
                  <c:v>316.78884900000003</c:v>
                </c:pt>
                <c:pt idx="1761">
                  <c:v>316.81219499999997</c:v>
                </c:pt>
                <c:pt idx="1762">
                  <c:v>316.84973100000002</c:v>
                </c:pt>
                <c:pt idx="1763">
                  <c:v>316.83422899999999</c:v>
                </c:pt>
                <c:pt idx="1764">
                  <c:v>316.80569500000001</c:v>
                </c:pt>
                <c:pt idx="1765">
                  <c:v>316.792755</c:v>
                </c:pt>
                <c:pt idx="1766">
                  <c:v>316.77331500000003</c:v>
                </c:pt>
                <c:pt idx="1767">
                  <c:v>316.765533</c:v>
                </c:pt>
                <c:pt idx="1768">
                  <c:v>316.77203400000002</c:v>
                </c:pt>
                <c:pt idx="1769">
                  <c:v>316.75903299999999</c:v>
                </c:pt>
                <c:pt idx="1770">
                  <c:v>316.73187300000001</c:v>
                </c:pt>
                <c:pt idx="1771">
                  <c:v>316.73443600000002</c:v>
                </c:pt>
                <c:pt idx="1772">
                  <c:v>316.751282</c:v>
                </c:pt>
                <c:pt idx="1773">
                  <c:v>316.794037</c:v>
                </c:pt>
                <c:pt idx="1774">
                  <c:v>316.94567899999998</c:v>
                </c:pt>
                <c:pt idx="1775">
                  <c:v>317.07781999999997</c:v>
                </c:pt>
                <c:pt idx="1776">
                  <c:v>317.06225599999999</c:v>
                </c:pt>
                <c:pt idx="1777">
                  <c:v>317.03375199999999</c:v>
                </c:pt>
                <c:pt idx="1778">
                  <c:v>317.04803500000003</c:v>
                </c:pt>
                <c:pt idx="1779">
                  <c:v>317.04153400000001</c:v>
                </c:pt>
                <c:pt idx="1780">
                  <c:v>317.02081299999998</c:v>
                </c:pt>
                <c:pt idx="1781">
                  <c:v>317.07781999999997</c:v>
                </c:pt>
                <c:pt idx="1782">
                  <c:v>317.222961</c:v>
                </c:pt>
                <c:pt idx="1783">
                  <c:v>317.24890099999999</c:v>
                </c:pt>
                <c:pt idx="1784">
                  <c:v>317.14001500000001</c:v>
                </c:pt>
                <c:pt idx="1785">
                  <c:v>317.08560199999999</c:v>
                </c:pt>
                <c:pt idx="1786">
                  <c:v>317.06225599999999</c:v>
                </c:pt>
                <c:pt idx="1787">
                  <c:v>317.04284699999999</c:v>
                </c:pt>
                <c:pt idx="1788">
                  <c:v>317.07135</c:v>
                </c:pt>
                <c:pt idx="1789">
                  <c:v>317.15945399999998</c:v>
                </c:pt>
                <c:pt idx="1790">
                  <c:v>317.27221700000001</c:v>
                </c:pt>
                <c:pt idx="1791">
                  <c:v>317.25924700000002</c:v>
                </c:pt>
                <c:pt idx="1792">
                  <c:v>317.194458</c:v>
                </c:pt>
                <c:pt idx="1793">
                  <c:v>317.30847199999999</c:v>
                </c:pt>
                <c:pt idx="1794">
                  <c:v>317.46527099999997</c:v>
                </c:pt>
                <c:pt idx="1795">
                  <c:v>317.59097300000002</c:v>
                </c:pt>
                <c:pt idx="1796">
                  <c:v>317.526184</c:v>
                </c:pt>
                <c:pt idx="1797">
                  <c:v>317.08560199999999</c:v>
                </c:pt>
                <c:pt idx="1798">
                  <c:v>316.78756700000002</c:v>
                </c:pt>
                <c:pt idx="1799">
                  <c:v>316.82641599999999</c:v>
                </c:pt>
                <c:pt idx="1800">
                  <c:v>316.957336</c:v>
                </c:pt>
                <c:pt idx="1801">
                  <c:v>317.22943099999998</c:v>
                </c:pt>
                <c:pt idx="1802">
                  <c:v>317.360321</c:v>
                </c:pt>
                <c:pt idx="1803">
                  <c:v>317.06488000000002</c:v>
                </c:pt>
                <c:pt idx="1804">
                  <c:v>316.69946299999998</c:v>
                </c:pt>
                <c:pt idx="1805">
                  <c:v>316.58023100000003</c:v>
                </c:pt>
                <c:pt idx="1806">
                  <c:v>316.670929</c:v>
                </c:pt>
                <c:pt idx="1807">
                  <c:v>316.893799</c:v>
                </c:pt>
                <c:pt idx="1808">
                  <c:v>316.98584</c:v>
                </c:pt>
                <c:pt idx="1809">
                  <c:v>316.76812699999999</c:v>
                </c:pt>
                <c:pt idx="1810">
                  <c:v>316.52581800000002</c:v>
                </c:pt>
                <c:pt idx="1811">
                  <c:v>316.405304</c:v>
                </c:pt>
                <c:pt idx="1812">
                  <c:v>316.33142099999998</c:v>
                </c:pt>
                <c:pt idx="1813">
                  <c:v>316.37548800000002</c:v>
                </c:pt>
                <c:pt idx="1814">
                  <c:v>316.52191199999999</c:v>
                </c:pt>
                <c:pt idx="1815">
                  <c:v>316.60226399999999</c:v>
                </c:pt>
                <c:pt idx="1816">
                  <c:v>316.56597900000003</c:v>
                </c:pt>
                <c:pt idx="1817">
                  <c:v>316.46490499999999</c:v>
                </c:pt>
                <c:pt idx="1818">
                  <c:v>316.32235700000001</c:v>
                </c:pt>
                <c:pt idx="1819">
                  <c:v>316.24200400000001</c:v>
                </c:pt>
                <c:pt idx="1820">
                  <c:v>316.297729</c:v>
                </c:pt>
                <c:pt idx="1821">
                  <c:v>316.39880399999998</c:v>
                </c:pt>
                <c:pt idx="1822">
                  <c:v>316.48562600000002</c:v>
                </c:pt>
                <c:pt idx="1823">
                  <c:v>316.51156600000002</c:v>
                </c:pt>
                <c:pt idx="1824">
                  <c:v>316.40139799999997</c:v>
                </c:pt>
                <c:pt idx="1825">
                  <c:v>316.25756799999999</c:v>
                </c:pt>
                <c:pt idx="1826">
                  <c:v>316.296448</c:v>
                </c:pt>
                <c:pt idx="1827">
                  <c:v>316.37939499999999</c:v>
                </c:pt>
                <c:pt idx="1828">
                  <c:v>316.31457499999999</c:v>
                </c:pt>
                <c:pt idx="1829">
                  <c:v>316.47918700000002</c:v>
                </c:pt>
                <c:pt idx="1830">
                  <c:v>316.82772799999998</c:v>
                </c:pt>
                <c:pt idx="1831">
                  <c:v>316.92233299999998</c:v>
                </c:pt>
                <c:pt idx="1832">
                  <c:v>316.99099699999999</c:v>
                </c:pt>
                <c:pt idx="1833">
                  <c:v>317.001373</c:v>
                </c:pt>
                <c:pt idx="1834">
                  <c:v>317.06225599999999</c:v>
                </c:pt>
                <c:pt idx="1835">
                  <c:v>317.56246900000002</c:v>
                </c:pt>
                <c:pt idx="1836">
                  <c:v>317.83459499999998</c:v>
                </c:pt>
                <c:pt idx="1837">
                  <c:v>317.45361300000002</c:v>
                </c:pt>
                <c:pt idx="1838">
                  <c:v>316.86010700000003</c:v>
                </c:pt>
                <c:pt idx="1839">
                  <c:v>316.90545700000001</c:v>
                </c:pt>
                <c:pt idx="1840">
                  <c:v>317.67388899999997</c:v>
                </c:pt>
                <c:pt idx="1841">
                  <c:v>317.720551</c:v>
                </c:pt>
                <c:pt idx="1842">
                  <c:v>317.460083</c:v>
                </c:pt>
                <c:pt idx="1843">
                  <c:v>317.87866200000002</c:v>
                </c:pt>
                <c:pt idx="1844">
                  <c:v>317.59097300000002</c:v>
                </c:pt>
                <c:pt idx="1845">
                  <c:v>317.02337599999998</c:v>
                </c:pt>
                <c:pt idx="1846">
                  <c:v>317.432861</c:v>
                </c:pt>
                <c:pt idx="1847">
                  <c:v>317.61560100000003</c:v>
                </c:pt>
                <c:pt idx="1848">
                  <c:v>317.524902</c:v>
                </c:pt>
                <c:pt idx="1849">
                  <c:v>317.86437999999998</c:v>
                </c:pt>
                <c:pt idx="1850">
                  <c:v>317.77886999999998</c:v>
                </c:pt>
                <c:pt idx="1851">
                  <c:v>317.388824</c:v>
                </c:pt>
                <c:pt idx="1852">
                  <c:v>317.48211700000002</c:v>
                </c:pt>
                <c:pt idx="1853">
                  <c:v>317.54302999999999</c:v>
                </c:pt>
                <c:pt idx="1854">
                  <c:v>317.42120399999999</c:v>
                </c:pt>
                <c:pt idx="1855">
                  <c:v>317.692047</c:v>
                </c:pt>
                <c:pt idx="1856">
                  <c:v>317.843658</c:v>
                </c:pt>
                <c:pt idx="1857">
                  <c:v>317.53265399999998</c:v>
                </c:pt>
                <c:pt idx="1858">
                  <c:v>317.48211700000002</c:v>
                </c:pt>
                <c:pt idx="1859">
                  <c:v>317.53656000000001</c:v>
                </c:pt>
                <c:pt idx="1860">
                  <c:v>317.417328</c:v>
                </c:pt>
                <c:pt idx="1861">
                  <c:v>317.56506300000001</c:v>
                </c:pt>
                <c:pt idx="1862">
                  <c:v>317.73089599999997</c:v>
                </c:pt>
                <c:pt idx="1863">
                  <c:v>317.65835600000003</c:v>
                </c:pt>
                <c:pt idx="1864">
                  <c:v>317.63113399999997</c:v>
                </c:pt>
                <c:pt idx="1865">
                  <c:v>317.55209400000001</c:v>
                </c:pt>
                <c:pt idx="1866">
                  <c:v>317.41345200000001</c:v>
                </c:pt>
                <c:pt idx="1867">
                  <c:v>317.47174100000001</c:v>
                </c:pt>
                <c:pt idx="1868">
                  <c:v>317.57153299999999</c:v>
                </c:pt>
                <c:pt idx="1869">
                  <c:v>317.58706699999999</c:v>
                </c:pt>
                <c:pt idx="1870">
                  <c:v>317.64666699999998</c:v>
                </c:pt>
                <c:pt idx="1871">
                  <c:v>317.63244600000002</c:v>
                </c:pt>
                <c:pt idx="1872">
                  <c:v>317.49377399999997</c:v>
                </c:pt>
                <c:pt idx="1873">
                  <c:v>317.45620700000001</c:v>
                </c:pt>
                <c:pt idx="1874">
                  <c:v>317.49896200000001</c:v>
                </c:pt>
                <c:pt idx="1875">
                  <c:v>317.50802599999997</c:v>
                </c:pt>
                <c:pt idx="1876">
                  <c:v>317.58966099999998</c:v>
                </c:pt>
                <c:pt idx="1877">
                  <c:v>317.66485599999999</c:v>
                </c:pt>
                <c:pt idx="1878">
                  <c:v>317.55725100000001</c:v>
                </c:pt>
                <c:pt idx="1879">
                  <c:v>317.39917000000003</c:v>
                </c:pt>
                <c:pt idx="1880">
                  <c:v>317.40826399999997</c:v>
                </c:pt>
                <c:pt idx="1881">
                  <c:v>317.53265399999998</c:v>
                </c:pt>
                <c:pt idx="1882">
                  <c:v>317.51452599999999</c:v>
                </c:pt>
                <c:pt idx="1883">
                  <c:v>317.48211700000002</c:v>
                </c:pt>
                <c:pt idx="1884">
                  <c:v>317.57153299999999</c:v>
                </c:pt>
                <c:pt idx="1885">
                  <c:v>317.51843300000002</c:v>
                </c:pt>
                <c:pt idx="1886">
                  <c:v>317.44970699999999</c:v>
                </c:pt>
                <c:pt idx="1887">
                  <c:v>317.497681</c:v>
                </c:pt>
                <c:pt idx="1888">
                  <c:v>317.45361300000002</c:v>
                </c:pt>
                <c:pt idx="1889">
                  <c:v>317.43676799999997</c:v>
                </c:pt>
                <c:pt idx="1890">
                  <c:v>317.49377399999997</c:v>
                </c:pt>
                <c:pt idx="1891">
                  <c:v>317.49121100000002</c:v>
                </c:pt>
                <c:pt idx="1892">
                  <c:v>317.49377399999997</c:v>
                </c:pt>
                <c:pt idx="1893">
                  <c:v>317.46655299999998</c:v>
                </c:pt>
                <c:pt idx="1894">
                  <c:v>317.417328</c:v>
                </c:pt>
                <c:pt idx="1895">
                  <c:v>317.432861</c:v>
                </c:pt>
                <c:pt idx="1896">
                  <c:v>317.403076</c:v>
                </c:pt>
                <c:pt idx="1897">
                  <c:v>317.41082799999998</c:v>
                </c:pt>
                <c:pt idx="1898">
                  <c:v>317.52874800000001</c:v>
                </c:pt>
                <c:pt idx="1899">
                  <c:v>317.51709</c:v>
                </c:pt>
                <c:pt idx="1900">
                  <c:v>317.44064300000002</c:v>
                </c:pt>
                <c:pt idx="1901">
                  <c:v>317.488586</c:v>
                </c:pt>
                <c:pt idx="1902">
                  <c:v>317.43804899999998</c:v>
                </c:pt>
                <c:pt idx="1903">
                  <c:v>317.318848</c:v>
                </c:pt>
                <c:pt idx="1904">
                  <c:v>317.44970699999999</c:v>
                </c:pt>
                <c:pt idx="1905">
                  <c:v>317.555969</c:v>
                </c:pt>
                <c:pt idx="1906">
                  <c:v>317.47564699999998</c:v>
                </c:pt>
                <c:pt idx="1907">
                  <c:v>317.48083500000001</c:v>
                </c:pt>
                <c:pt idx="1908">
                  <c:v>317.43936200000002</c:v>
                </c:pt>
                <c:pt idx="1909">
                  <c:v>317.35644500000001</c:v>
                </c:pt>
                <c:pt idx="1910">
                  <c:v>317.374573</c:v>
                </c:pt>
                <c:pt idx="1911">
                  <c:v>317.445831</c:v>
                </c:pt>
                <c:pt idx="1912">
                  <c:v>317.51062000000002</c:v>
                </c:pt>
                <c:pt idx="1913">
                  <c:v>317.44323700000001</c:v>
                </c:pt>
                <c:pt idx="1914">
                  <c:v>317.48602299999999</c:v>
                </c:pt>
                <c:pt idx="1915">
                  <c:v>317.57800300000002</c:v>
                </c:pt>
                <c:pt idx="1916">
                  <c:v>317.38232399999998</c:v>
                </c:pt>
                <c:pt idx="1917">
                  <c:v>317.346069</c:v>
                </c:pt>
                <c:pt idx="1918">
                  <c:v>317.57025099999998</c:v>
                </c:pt>
                <c:pt idx="1919">
                  <c:v>317.50414999999998</c:v>
                </c:pt>
                <c:pt idx="1920">
                  <c:v>317.361603</c:v>
                </c:pt>
                <c:pt idx="1921">
                  <c:v>317.49896200000001</c:v>
                </c:pt>
                <c:pt idx="1922">
                  <c:v>317.49896200000001</c:v>
                </c:pt>
                <c:pt idx="1923">
                  <c:v>317.34866299999999</c:v>
                </c:pt>
                <c:pt idx="1924">
                  <c:v>317.38104199999998</c:v>
                </c:pt>
                <c:pt idx="1925">
                  <c:v>317.388824</c:v>
                </c:pt>
                <c:pt idx="1926">
                  <c:v>317.34866299999999</c:v>
                </c:pt>
                <c:pt idx="1927">
                  <c:v>317.39917000000003</c:v>
                </c:pt>
                <c:pt idx="1928">
                  <c:v>317.43936200000002</c:v>
                </c:pt>
                <c:pt idx="1929">
                  <c:v>317.41345200000001</c:v>
                </c:pt>
                <c:pt idx="1930">
                  <c:v>317.34344499999997</c:v>
                </c:pt>
                <c:pt idx="1931">
                  <c:v>317.317566</c:v>
                </c:pt>
                <c:pt idx="1932">
                  <c:v>317.388824</c:v>
                </c:pt>
                <c:pt idx="1933">
                  <c:v>317.41863999999998</c:v>
                </c:pt>
                <c:pt idx="1934">
                  <c:v>317.38751200000002</c:v>
                </c:pt>
                <c:pt idx="1935">
                  <c:v>317.43414300000001</c:v>
                </c:pt>
                <c:pt idx="1936">
                  <c:v>317.41082799999998</c:v>
                </c:pt>
                <c:pt idx="1937">
                  <c:v>317.30847199999999</c:v>
                </c:pt>
                <c:pt idx="1938">
                  <c:v>317.360321</c:v>
                </c:pt>
                <c:pt idx="1939">
                  <c:v>317.390106</c:v>
                </c:pt>
                <c:pt idx="1940">
                  <c:v>317.35772700000001</c:v>
                </c:pt>
                <c:pt idx="1941">
                  <c:v>317.40566999999999</c:v>
                </c:pt>
                <c:pt idx="1942">
                  <c:v>317.37197900000001</c:v>
                </c:pt>
                <c:pt idx="1943">
                  <c:v>317.316284</c:v>
                </c:pt>
                <c:pt idx="1944">
                  <c:v>317.36419699999999</c:v>
                </c:pt>
                <c:pt idx="1945">
                  <c:v>317.34994499999999</c:v>
                </c:pt>
                <c:pt idx="1946">
                  <c:v>317.30328400000002</c:v>
                </c:pt>
                <c:pt idx="1947">
                  <c:v>317.35900900000001</c:v>
                </c:pt>
                <c:pt idx="1948">
                  <c:v>317.375854</c:v>
                </c:pt>
                <c:pt idx="1949">
                  <c:v>317.30072000000001</c:v>
                </c:pt>
                <c:pt idx="1950">
                  <c:v>317.30328400000002</c:v>
                </c:pt>
                <c:pt idx="1951">
                  <c:v>317.30718999999999</c:v>
                </c:pt>
                <c:pt idx="1952">
                  <c:v>317.30200200000002</c:v>
                </c:pt>
                <c:pt idx="1953">
                  <c:v>317.34994499999999</c:v>
                </c:pt>
                <c:pt idx="1954">
                  <c:v>317.261841</c:v>
                </c:pt>
                <c:pt idx="1955">
                  <c:v>317.28515599999997</c:v>
                </c:pt>
                <c:pt idx="1956">
                  <c:v>317.43548600000003</c:v>
                </c:pt>
                <c:pt idx="1957">
                  <c:v>317.28643799999998</c:v>
                </c:pt>
                <c:pt idx="1958">
                  <c:v>317.20483400000001</c:v>
                </c:pt>
                <c:pt idx="1959">
                  <c:v>317.33178700000002</c:v>
                </c:pt>
                <c:pt idx="1960">
                  <c:v>317.23461900000001</c:v>
                </c:pt>
                <c:pt idx="1961">
                  <c:v>317.224243</c:v>
                </c:pt>
                <c:pt idx="1962">
                  <c:v>317.40826399999997</c:v>
                </c:pt>
                <c:pt idx="1963">
                  <c:v>317.333099</c:v>
                </c:pt>
                <c:pt idx="1964">
                  <c:v>317.20611600000001</c:v>
                </c:pt>
                <c:pt idx="1965">
                  <c:v>317.251465</c:v>
                </c:pt>
                <c:pt idx="1966">
                  <c:v>317.251465</c:v>
                </c:pt>
                <c:pt idx="1967">
                  <c:v>317.20739700000001</c:v>
                </c:pt>
                <c:pt idx="1968">
                  <c:v>317.23852499999998</c:v>
                </c:pt>
                <c:pt idx="1969">
                  <c:v>317.316284</c:v>
                </c:pt>
                <c:pt idx="1970">
                  <c:v>317.23590100000001</c:v>
                </c:pt>
                <c:pt idx="1971">
                  <c:v>317.16980000000001</c:v>
                </c:pt>
                <c:pt idx="1972">
                  <c:v>317.28515599999997</c:v>
                </c:pt>
                <c:pt idx="1973">
                  <c:v>317.222961</c:v>
                </c:pt>
                <c:pt idx="1974">
                  <c:v>317.124481</c:v>
                </c:pt>
                <c:pt idx="1975">
                  <c:v>317.22943099999998</c:v>
                </c:pt>
                <c:pt idx="1976">
                  <c:v>317.28515599999997</c:v>
                </c:pt>
                <c:pt idx="1977">
                  <c:v>317.21130399999998</c:v>
                </c:pt>
                <c:pt idx="1978">
                  <c:v>317.08300800000001</c:v>
                </c:pt>
                <c:pt idx="1979">
                  <c:v>316.94177200000001</c:v>
                </c:pt>
                <c:pt idx="1980">
                  <c:v>316.97674599999999</c:v>
                </c:pt>
                <c:pt idx="1981">
                  <c:v>317.29812600000002</c:v>
                </c:pt>
                <c:pt idx="1982">
                  <c:v>317.41604599999999</c:v>
                </c:pt>
                <c:pt idx="1983">
                  <c:v>317.417328</c:v>
                </c:pt>
                <c:pt idx="1984">
                  <c:v>317.59875499999998</c:v>
                </c:pt>
                <c:pt idx="1985">
                  <c:v>317.12707499999999</c:v>
                </c:pt>
                <c:pt idx="1986">
                  <c:v>316.48046900000003</c:v>
                </c:pt>
                <c:pt idx="1987">
                  <c:v>316.61910999999998</c:v>
                </c:pt>
                <c:pt idx="1988">
                  <c:v>316.562073</c:v>
                </c:pt>
                <c:pt idx="1989">
                  <c:v>316.36514299999999</c:v>
                </c:pt>
                <c:pt idx="1990">
                  <c:v>316.74609400000003</c:v>
                </c:pt>
                <c:pt idx="1991">
                  <c:v>316.67224099999999</c:v>
                </c:pt>
                <c:pt idx="1992">
                  <c:v>316.19793700000002</c:v>
                </c:pt>
                <c:pt idx="1993">
                  <c:v>316.34179699999999</c:v>
                </c:pt>
                <c:pt idx="1994">
                  <c:v>316.46878099999998</c:v>
                </c:pt>
                <c:pt idx="1995">
                  <c:v>316.34051499999998</c:v>
                </c:pt>
                <c:pt idx="1996">
                  <c:v>316.45062300000001</c:v>
                </c:pt>
                <c:pt idx="1997">
                  <c:v>316.44546500000001</c:v>
                </c:pt>
                <c:pt idx="1998">
                  <c:v>316.297729</c:v>
                </c:pt>
                <c:pt idx="1999">
                  <c:v>316.32626299999998</c:v>
                </c:pt>
                <c:pt idx="2000">
                  <c:v>316.34307899999999</c:v>
                </c:pt>
                <c:pt idx="2001">
                  <c:v>316.31457499999999</c:v>
                </c:pt>
                <c:pt idx="2002">
                  <c:v>316.37808200000001</c:v>
                </c:pt>
                <c:pt idx="2003">
                  <c:v>316.34826700000002</c:v>
                </c:pt>
                <c:pt idx="2004">
                  <c:v>316.27832000000001</c:v>
                </c:pt>
                <c:pt idx="2005">
                  <c:v>316.33532700000001</c:v>
                </c:pt>
                <c:pt idx="2006">
                  <c:v>316.31976300000002</c:v>
                </c:pt>
                <c:pt idx="2007">
                  <c:v>316.25109900000001</c:v>
                </c:pt>
                <c:pt idx="2008">
                  <c:v>316.269226</c:v>
                </c:pt>
                <c:pt idx="2009">
                  <c:v>316.26666299999999</c:v>
                </c:pt>
                <c:pt idx="2010">
                  <c:v>316.28088400000001</c:v>
                </c:pt>
                <c:pt idx="2011">
                  <c:v>316.310699</c:v>
                </c:pt>
                <c:pt idx="2012">
                  <c:v>316.24200400000001</c:v>
                </c:pt>
                <c:pt idx="2013">
                  <c:v>316.23165899999998</c:v>
                </c:pt>
                <c:pt idx="2014">
                  <c:v>316.267944</c:v>
                </c:pt>
                <c:pt idx="2015">
                  <c:v>316.17852800000003</c:v>
                </c:pt>
                <c:pt idx="2016">
                  <c:v>316.18627900000001</c:v>
                </c:pt>
                <c:pt idx="2017">
                  <c:v>316.27441399999998</c:v>
                </c:pt>
                <c:pt idx="2018">
                  <c:v>316.13445999999999</c:v>
                </c:pt>
                <c:pt idx="2019">
                  <c:v>316.02301</c:v>
                </c:pt>
                <c:pt idx="2020">
                  <c:v>316.12411500000002</c:v>
                </c:pt>
                <c:pt idx="2021">
                  <c:v>316.06451399999997</c:v>
                </c:pt>
                <c:pt idx="2022">
                  <c:v>315.95306399999998</c:v>
                </c:pt>
                <c:pt idx="2023">
                  <c:v>316.09689300000002</c:v>
                </c:pt>
                <c:pt idx="2024">
                  <c:v>316.14871199999999</c:v>
                </c:pt>
                <c:pt idx="2025">
                  <c:v>316.06451399999997</c:v>
                </c:pt>
                <c:pt idx="2026">
                  <c:v>316.116333</c:v>
                </c:pt>
                <c:pt idx="2027">
                  <c:v>316.02563500000002</c:v>
                </c:pt>
                <c:pt idx="2028">
                  <c:v>315.81570399999998</c:v>
                </c:pt>
                <c:pt idx="2029">
                  <c:v>315.86364700000001</c:v>
                </c:pt>
                <c:pt idx="2030">
                  <c:v>315.95047</c:v>
                </c:pt>
                <c:pt idx="2031">
                  <c:v>315.97247299999998</c:v>
                </c:pt>
                <c:pt idx="2032">
                  <c:v>316.059326</c:v>
                </c:pt>
                <c:pt idx="2033">
                  <c:v>315.945312</c:v>
                </c:pt>
                <c:pt idx="2034">
                  <c:v>315.80664100000001</c:v>
                </c:pt>
                <c:pt idx="2035">
                  <c:v>315.86621100000002</c:v>
                </c:pt>
                <c:pt idx="2036">
                  <c:v>315.80664100000001</c:v>
                </c:pt>
                <c:pt idx="2037">
                  <c:v>315.81829800000003</c:v>
                </c:pt>
                <c:pt idx="2038">
                  <c:v>316.03729199999998</c:v>
                </c:pt>
                <c:pt idx="2039">
                  <c:v>316.05801400000001</c:v>
                </c:pt>
                <c:pt idx="2040">
                  <c:v>315.96862800000002</c:v>
                </c:pt>
                <c:pt idx="2041">
                  <c:v>315.92974900000002</c:v>
                </c:pt>
                <c:pt idx="2042">
                  <c:v>315.82086199999998</c:v>
                </c:pt>
                <c:pt idx="2043">
                  <c:v>315.86621100000002</c:v>
                </c:pt>
                <c:pt idx="2044">
                  <c:v>316.03601099999997</c:v>
                </c:pt>
                <c:pt idx="2045">
                  <c:v>316.02951000000002</c:v>
                </c:pt>
                <c:pt idx="2046">
                  <c:v>315.94915800000001</c:v>
                </c:pt>
                <c:pt idx="2047">
                  <c:v>315.97506700000002</c:v>
                </c:pt>
                <c:pt idx="2048">
                  <c:v>316.08264200000002</c:v>
                </c:pt>
                <c:pt idx="2049">
                  <c:v>316.22131300000001</c:v>
                </c:pt>
                <c:pt idx="2050">
                  <c:v>316.282196</c:v>
                </c:pt>
                <c:pt idx="2051">
                  <c:v>316.16555799999998</c:v>
                </c:pt>
                <c:pt idx="2052">
                  <c:v>316.17852800000003</c:v>
                </c:pt>
                <c:pt idx="2053">
                  <c:v>316.34307899999999</c:v>
                </c:pt>
                <c:pt idx="2054">
                  <c:v>316.42346199999997</c:v>
                </c:pt>
                <c:pt idx="2055">
                  <c:v>316.73703</c:v>
                </c:pt>
                <c:pt idx="2056">
                  <c:v>316.81091300000003</c:v>
                </c:pt>
                <c:pt idx="2057">
                  <c:v>316.432526</c:v>
                </c:pt>
                <c:pt idx="2058">
                  <c:v>316.46749899999998</c:v>
                </c:pt>
                <c:pt idx="2059">
                  <c:v>316.92233299999998</c:v>
                </c:pt>
                <c:pt idx="2060">
                  <c:v>316.88214099999999</c:v>
                </c:pt>
                <c:pt idx="2061">
                  <c:v>317.24108899999999</c:v>
                </c:pt>
                <c:pt idx="2062">
                  <c:v>321.03008999999997</c:v>
                </c:pt>
                <c:pt idx="2063">
                  <c:v>322.33367900000002</c:v>
                </c:pt>
                <c:pt idx="2064">
                  <c:v>315.40362499999998</c:v>
                </c:pt>
                <c:pt idx="2065">
                  <c:v>311.396973</c:v>
                </c:pt>
                <c:pt idx="2066">
                  <c:v>312.07467700000001</c:v>
                </c:pt>
                <c:pt idx="2067">
                  <c:v>306.47674599999999</c:v>
                </c:pt>
                <c:pt idx="2068">
                  <c:v>298.73809799999998</c:v>
                </c:pt>
                <c:pt idx="2069">
                  <c:v>294.57983400000001</c:v>
                </c:pt>
                <c:pt idx="2070">
                  <c:v>288.91061400000001</c:v>
                </c:pt>
                <c:pt idx="2071">
                  <c:v>279.72195399999998</c:v>
                </c:pt>
                <c:pt idx="2072">
                  <c:v>268.84875499999998</c:v>
                </c:pt>
                <c:pt idx="2073">
                  <c:v>256.53329500000001</c:v>
                </c:pt>
                <c:pt idx="2074">
                  <c:v>243.76947000000001</c:v>
                </c:pt>
                <c:pt idx="2075">
                  <c:v>232.714844</c:v>
                </c:pt>
                <c:pt idx="2076">
                  <c:v>222.74740600000001</c:v>
                </c:pt>
                <c:pt idx="2077">
                  <c:v>211.69924900000001</c:v>
                </c:pt>
                <c:pt idx="2078">
                  <c:v>200.45285000000001</c:v>
                </c:pt>
                <c:pt idx="2079">
                  <c:v>189.28677400000001</c:v>
                </c:pt>
                <c:pt idx="2080">
                  <c:v>175.768799</c:v>
                </c:pt>
                <c:pt idx="2081">
                  <c:v>161.10012800000001</c:v>
                </c:pt>
                <c:pt idx="2082">
                  <c:v>147.46554599999999</c:v>
                </c:pt>
                <c:pt idx="2083">
                  <c:v>130.45919799999999</c:v>
                </c:pt>
                <c:pt idx="2084">
                  <c:v>108.677795</c:v>
                </c:pt>
                <c:pt idx="2085">
                  <c:v>89.782166000000004</c:v>
                </c:pt>
                <c:pt idx="2086">
                  <c:v>75.405028999999999</c:v>
                </c:pt>
                <c:pt idx="2087">
                  <c:v>61.669403000000003</c:v>
                </c:pt>
                <c:pt idx="2088">
                  <c:v>49.305939000000002</c:v>
                </c:pt>
                <c:pt idx="2089">
                  <c:v>38.101013000000002</c:v>
                </c:pt>
                <c:pt idx="2090">
                  <c:v>26.971252</c:v>
                </c:pt>
                <c:pt idx="2091">
                  <c:v>16.228881999999999</c:v>
                </c:pt>
                <c:pt idx="2092">
                  <c:v>6.7266849999999998</c:v>
                </c:pt>
                <c:pt idx="2093">
                  <c:v>1.052246</c:v>
                </c:pt>
                <c:pt idx="2094">
                  <c:v>-1.1674800000000001</c:v>
                </c:pt>
                <c:pt idx="2095">
                  <c:v>-2.8092649999999999</c:v>
                </c:pt>
                <c:pt idx="2096">
                  <c:v>-4.2009889999999999</c:v>
                </c:pt>
                <c:pt idx="2097">
                  <c:v>-5.0316159999999996</c:v>
                </c:pt>
                <c:pt idx="2098">
                  <c:v>-5.6224980000000002</c:v>
                </c:pt>
                <c:pt idx="2099">
                  <c:v>-6.0034789999999996</c:v>
                </c:pt>
                <c:pt idx="2100">
                  <c:v>-6.201721</c:v>
                </c:pt>
                <c:pt idx="2101">
                  <c:v>-6.2107539999999997</c:v>
                </c:pt>
                <c:pt idx="2102">
                  <c:v>-6.0487669999999998</c:v>
                </c:pt>
                <c:pt idx="2103">
                  <c:v>-5.8803710000000002</c:v>
                </c:pt>
                <c:pt idx="2104">
                  <c:v>-5.6535640000000003</c:v>
                </c:pt>
                <c:pt idx="2105">
                  <c:v>-5.3024290000000001</c:v>
                </c:pt>
                <c:pt idx="2106">
                  <c:v>-5.0199579999999999</c:v>
                </c:pt>
                <c:pt idx="2107">
                  <c:v>-4.7763059999999999</c:v>
                </c:pt>
                <c:pt idx="2108">
                  <c:v>-4.5275270000000001</c:v>
                </c:pt>
                <c:pt idx="2109">
                  <c:v>-4.4096070000000003</c:v>
                </c:pt>
                <c:pt idx="2110">
                  <c:v>-4.3046259999999998</c:v>
                </c:pt>
                <c:pt idx="2111">
                  <c:v>-4.1387939999999999</c:v>
                </c:pt>
                <c:pt idx="2112">
                  <c:v>-4.0299069999999997</c:v>
                </c:pt>
                <c:pt idx="2113">
                  <c:v>-3.9807130000000002</c:v>
                </c:pt>
                <c:pt idx="2114">
                  <c:v>-3.9547729999999999</c:v>
                </c:pt>
                <c:pt idx="2115">
                  <c:v>-3.983276</c:v>
                </c:pt>
                <c:pt idx="2116">
                  <c:v>-4.0726930000000001</c:v>
                </c:pt>
                <c:pt idx="2117">
                  <c:v>-4.2164919999999997</c:v>
                </c:pt>
                <c:pt idx="2118">
                  <c:v>-4.4069820000000002</c:v>
                </c:pt>
                <c:pt idx="2119">
                  <c:v>-4.5625</c:v>
                </c:pt>
                <c:pt idx="2120">
                  <c:v>-4.6558229999999998</c:v>
                </c:pt>
                <c:pt idx="2121">
                  <c:v>-4.7153929999999997</c:v>
                </c:pt>
                <c:pt idx="2122">
                  <c:v>-4.7608030000000001</c:v>
                </c:pt>
                <c:pt idx="2123">
                  <c:v>-4.8022460000000002</c:v>
                </c:pt>
                <c:pt idx="2124">
                  <c:v>-4.7854000000000001</c:v>
                </c:pt>
                <c:pt idx="2125">
                  <c:v>-4.7374879999999999</c:v>
                </c:pt>
                <c:pt idx="2126">
                  <c:v>-4.7270510000000003</c:v>
                </c:pt>
                <c:pt idx="2127">
                  <c:v>-4.7854000000000001</c:v>
                </c:pt>
                <c:pt idx="2128">
                  <c:v>-4.9162600000000003</c:v>
                </c:pt>
                <c:pt idx="2129">
                  <c:v>-5.0108639999999998</c:v>
                </c:pt>
                <c:pt idx="2130">
                  <c:v>-5.0575559999999999</c:v>
                </c:pt>
                <c:pt idx="2131">
                  <c:v>-5.09375</c:v>
                </c:pt>
                <c:pt idx="2132">
                  <c:v>-5.0950930000000003</c:v>
                </c:pt>
                <c:pt idx="2133">
                  <c:v>-5.1741330000000003</c:v>
                </c:pt>
                <c:pt idx="2134">
                  <c:v>-5.3088990000000003</c:v>
                </c:pt>
                <c:pt idx="2135">
                  <c:v>-5.3646240000000001</c:v>
                </c:pt>
                <c:pt idx="2136">
                  <c:v>-5.4281620000000004</c:v>
                </c:pt>
                <c:pt idx="2137">
                  <c:v>-5.5369869999999999</c:v>
                </c:pt>
                <c:pt idx="2138">
                  <c:v>-5.5849000000000002</c:v>
                </c:pt>
                <c:pt idx="2139">
                  <c:v>-5.6095579999999998</c:v>
                </c:pt>
                <c:pt idx="2140">
                  <c:v>-5.670471</c:v>
                </c:pt>
                <c:pt idx="2141">
                  <c:v>-5.7326050000000004</c:v>
                </c:pt>
                <c:pt idx="2142">
                  <c:v>-5.7624510000000004</c:v>
                </c:pt>
                <c:pt idx="2143">
                  <c:v>-5.8000489999999996</c:v>
                </c:pt>
                <c:pt idx="2144">
                  <c:v>-5.8687129999999996</c:v>
                </c:pt>
                <c:pt idx="2145">
                  <c:v>-5.9024049999999999</c:v>
                </c:pt>
                <c:pt idx="2146">
                  <c:v>-5.9412839999999996</c:v>
                </c:pt>
                <c:pt idx="2147">
                  <c:v>-6.0203249999999997</c:v>
                </c:pt>
                <c:pt idx="2148">
                  <c:v>-6.0293580000000002</c:v>
                </c:pt>
                <c:pt idx="2149">
                  <c:v>-6.0384520000000004</c:v>
                </c:pt>
                <c:pt idx="2150">
                  <c:v>-6.0993649999999997</c:v>
                </c:pt>
                <c:pt idx="2151">
                  <c:v>-6.1304319999999999</c:v>
                </c:pt>
                <c:pt idx="2152">
                  <c:v>-6.1706539999999999</c:v>
                </c:pt>
                <c:pt idx="2153">
                  <c:v>-6.2289430000000001</c:v>
                </c:pt>
                <c:pt idx="2154">
                  <c:v>-6.2924189999999998</c:v>
                </c:pt>
                <c:pt idx="2155">
                  <c:v>-6.3572389999999999</c:v>
                </c:pt>
                <c:pt idx="2156">
                  <c:v>-6.3973389999999997</c:v>
                </c:pt>
                <c:pt idx="2157">
                  <c:v>-6.4401859999999997</c:v>
                </c:pt>
                <c:pt idx="2158">
                  <c:v>-6.475098</c:v>
                </c:pt>
                <c:pt idx="2159">
                  <c:v>-6.4971920000000001</c:v>
                </c:pt>
                <c:pt idx="2160">
                  <c:v>-6.4880979999999999</c:v>
                </c:pt>
                <c:pt idx="2161">
                  <c:v>-6.4297490000000002</c:v>
                </c:pt>
                <c:pt idx="2162">
                  <c:v>-6.3273929999999998</c:v>
                </c:pt>
                <c:pt idx="2163">
                  <c:v>-6.2703860000000002</c:v>
                </c:pt>
                <c:pt idx="2164">
                  <c:v>-6.3196409999999998</c:v>
                </c:pt>
                <c:pt idx="2165">
                  <c:v>-6.3727419999999997</c:v>
                </c:pt>
                <c:pt idx="2166">
                  <c:v>-6.398682</c:v>
                </c:pt>
                <c:pt idx="2167">
                  <c:v>-6.4284670000000004</c:v>
                </c:pt>
                <c:pt idx="2168">
                  <c:v>-6.477722</c:v>
                </c:pt>
                <c:pt idx="2169">
                  <c:v>-6.5438229999999997</c:v>
                </c:pt>
                <c:pt idx="2170">
                  <c:v>-6.5930790000000004</c:v>
                </c:pt>
                <c:pt idx="2171">
                  <c:v>-6.6527099999999999</c:v>
                </c:pt>
                <c:pt idx="2172">
                  <c:v>-6.7031859999999996</c:v>
                </c:pt>
                <c:pt idx="2173">
                  <c:v>-6.7252200000000002</c:v>
                </c:pt>
                <c:pt idx="2174">
                  <c:v>-6.7369380000000003</c:v>
                </c:pt>
                <c:pt idx="2175">
                  <c:v>-6.7407839999999997</c:v>
                </c:pt>
                <c:pt idx="2176">
                  <c:v>-6.7485350000000004</c:v>
                </c:pt>
                <c:pt idx="2177">
                  <c:v>-6.7550660000000002</c:v>
                </c:pt>
                <c:pt idx="2178">
                  <c:v>-6.7420650000000002</c:v>
                </c:pt>
                <c:pt idx="2179">
                  <c:v>-6.756348</c:v>
                </c:pt>
                <c:pt idx="2180">
                  <c:v>-6.9014280000000001</c:v>
                </c:pt>
                <c:pt idx="2181">
                  <c:v>-7.0155029999999998</c:v>
                </c:pt>
                <c:pt idx="2182">
                  <c:v>-6.9273680000000004</c:v>
                </c:pt>
                <c:pt idx="2183">
                  <c:v>-6.8690800000000003</c:v>
                </c:pt>
                <c:pt idx="2184">
                  <c:v>-6.9766240000000002</c:v>
                </c:pt>
                <c:pt idx="2185">
                  <c:v>-7.1126709999999997</c:v>
                </c:pt>
                <c:pt idx="2186">
                  <c:v>-7.1321409999999998</c:v>
                </c:pt>
                <c:pt idx="2187">
                  <c:v>-7.1036380000000001</c:v>
                </c:pt>
                <c:pt idx="2188">
                  <c:v>-7.1580199999999996</c:v>
                </c:pt>
                <c:pt idx="2189">
                  <c:v>-7.1593629999999999</c:v>
                </c:pt>
                <c:pt idx="2190">
                  <c:v>-7.1502689999999998</c:v>
                </c:pt>
                <c:pt idx="2191">
                  <c:v>-7.3316650000000001</c:v>
                </c:pt>
                <c:pt idx="2192">
                  <c:v>-7.4029540000000003</c:v>
                </c:pt>
                <c:pt idx="2193">
                  <c:v>-7.1230469999999997</c:v>
                </c:pt>
                <c:pt idx="2194">
                  <c:v>-7.04657</c:v>
                </c:pt>
                <c:pt idx="2195">
                  <c:v>-7.3783570000000003</c:v>
                </c:pt>
                <c:pt idx="2196">
                  <c:v>-7.3744509999999996</c:v>
                </c:pt>
                <c:pt idx="2197">
                  <c:v>-7.0621340000000004</c:v>
                </c:pt>
                <c:pt idx="2198">
                  <c:v>-7.0440060000000004</c:v>
                </c:pt>
                <c:pt idx="2199">
                  <c:v>-7.0945429999999998</c:v>
                </c:pt>
                <c:pt idx="2200">
                  <c:v>-7.0374759999999998</c:v>
                </c:pt>
                <c:pt idx="2201">
                  <c:v>-7.0570069999999996</c:v>
                </c:pt>
                <c:pt idx="2202">
                  <c:v>-7.0906370000000001</c:v>
                </c:pt>
                <c:pt idx="2203">
                  <c:v>-7.0867310000000003</c:v>
                </c:pt>
                <c:pt idx="2204">
                  <c:v>-7.0880130000000001</c:v>
                </c:pt>
                <c:pt idx="2205">
                  <c:v>-7.0867310000000003</c:v>
                </c:pt>
                <c:pt idx="2206">
                  <c:v>-7.1062010000000004</c:v>
                </c:pt>
                <c:pt idx="2207">
                  <c:v>-7.1308590000000001</c:v>
                </c:pt>
                <c:pt idx="2208">
                  <c:v>-7.1295169999999999</c:v>
                </c:pt>
                <c:pt idx="2209">
                  <c:v>-7.1463619999999999</c:v>
                </c:pt>
                <c:pt idx="2210">
                  <c:v>-7.1800540000000002</c:v>
                </c:pt>
                <c:pt idx="2211">
                  <c:v>-7.1839599999999999</c:v>
                </c:pt>
                <c:pt idx="2212">
                  <c:v>-7.1800540000000002</c:v>
                </c:pt>
                <c:pt idx="2213">
                  <c:v>-7.2047119999999998</c:v>
                </c:pt>
                <c:pt idx="2214">
                  <c:v>-7.2124629999999996</c:v>
                </c:pt>
                <c:pt idx="2215">
                  <c:v>-7.2020869999999997</c:v>
                </c:pt>
                <c:pt idx="2216">
                  <c:v>-7.2137450000000003</c:v>
                </c:pt>
                <c:pt idx="2217">
                  <c:v>-7.228027</c:v>
                </c:pt>
                <c:pt idx="2218">
                  <c:v>-7.2332150000000004</c:v>
                </c:pt>
                <c:pt idx="2219">
                  <c:v>-7.2539059999999997</c:v>
                </c:pt>
                <c:pt idx="2220">
                  <c:v>-7.2669069999999998</c:v>
                </c:pt>
                <c:pt idx="2221">
                  <c:v>-7.2590940000000002</c:v>
                </c:pt>
                <c:pt idx="2222">
                  <c:v>-7.2617190000000003</c:v>
                </c:pt>
                <c:pt idx="2223">
                  <c:v>-7.2720950000000002</c:v>
                </c:pt>
                <c:pt idx="2224">
                  <c:v>-7.2694700000000001</c:v>
                </c:pt>
                <c:pt idx="2225">
                  <c:v>-7.2669069999999998</c:v>
                </c:pt>
                <c:pt idx="2226">
                  <c:v>-7.279846</c:v>
                </c:pt>
                <c:pt idx="2227">
                  <c:v>-7.2992549999999996</c:v>
                </c:pt>
                <c:pt idx="2228">
                  <c:v>-7.3161620000000003</c:v>
                </c:pt>
                <c:pt idx="2229">
                  <c:v>-7.3174440000000001</c:v>
                </c:pt>
                <c:pt idx="2230">
                  <c:v>-7.3161620000000003</c:v>
                </c:pt>
                <c:pt idx="2231">
                  <c:v>-7.3368529999999996</c:v>
                </c:pt>
                <c:pt idx="2232">
                  <c:v>-7.3472289999999996</c:v>
                </c:pt>
                <c:pt idx="2233">
                  <c:v>-7.3446660000000001</c:v>
                </c:pt>
                <c:pt idx="2234">
                  <c:v>-7.3588870000000002</c:v>
                </c:pt>
                <c:pt idx="2235">
                  <c:v>-7.3731689999999999</c:v>
                </c:pt>
                <c:pt idx="2236">
                  <c:v>-7.3861080000000001</c:v>
                </c:pt>
                <c:pt idx="2237">
                  <c:v>-7.4016719999999996</c:v>
                </c:pt>
                <c:pt idx="2238">
                  <c:v>-7.404236</c:v>
                </c:pt>
                <c:pt idx="2239">
                  <c:v>-7.4067990000000004</c:v>
                </c:pt>
                <c:pt idx="2240">
                  <c:v>-7.4237060000000001</c:v>
                </c:pt>
                <c:pt idx="2241">
                  <c:v>-7.4158939999999998</c:v>
                </c:pt>
                <c:pt idx="2242">
                  <c:v>-7.4067990000000004</c:v>
                </c:pt>
                <c:pt idx="2243">
                  <c:v>-7.4327389999999998</c:v>
                </c:pt>
                <c:pt idx="2244">
                  <c:v>-7.4509280000000002</c:v>
                </c:pt>
                <c:pt idx="2245">
                  <c:v>-7.4599609999999998</c:v>
                </c:pt>
                <c:pt idx="2246">
                  <c:v>-7.4703369999999998</c:v>
                </c:pt>
                <c:pt idx="2247">
                  <c:v>-7.4522089999999999</c:v>
                </c:pt>
                <c:pt idx="2248">
                  <c:v>-7.4534909999999996</c:v>
                </c:pt>
                <c:pt idx="2249">
                  <c:v>-7.4884639999999996</c:v>
                </c:pt>
                <c:pt idx="2250">
                  <c:v>-7.4962160000000004</c:v>
                </c:pt>
                <c:pt idx="2251">
                  <c:v>-7.4871829999999999</c:v>
                </c:pt>
                <c:pt idx="2252">
                  <c:v>-7.493652</c:v>
                </c:pt>
                <c:pt idx="2253">
                  <c:v>-7.501404</c:v>
                </c:pt>
                <c:pt idx="2254">
                  <c:v>-7.5001220000000002</c:v>
                </c:pt>
                <c:pt idx="2255">
                  <c:v>-7.4884639999999996</c:v>
                </c:pt>
                <c:pt idx="2256">
                  <c:v>-7.4819950000000004</c:v>
                </c:pt>
                <c:pt idx="2257">
                  <c:v>-7.493652</c:v>
                </c:pt>
                <c:pt idx="2258">
                  <c:v>-7.5027470000000003</c:v>
                </c:pt>
                <c:pt idx="2259">
                  <c:v>-7.5092160000000003</c:v>
                </c:pt>
                <c:pt idx="2260">
                  <c:v>-7.5182500000000001</c:v>
                </c:pt>
                <c:pt idx="2261">
                  <c:v>-7.5260619999999996</c:v>
                </c:pt>
                <c:pt idx="2262">
                  <c:v>-7.5415650000000003</c:v>
                </c:pt>
                <c:pt idx="2263">
                  <c:v>-7.5467529999999998</c:v>
                </c:pt>
                <c:pt idx="2264">
                  <c:v>-7.5377200000000002</c:v>
                </c:pt>
                <c:pt idx="2265">
                  <c:v>-7.5441890000000003</c:v>
                </c:pt>
                <c:pt idx="2266">
                  <c:v>-7.5532839999999997</c:v>
                </c:pt>
                <c:pt idx="2267">
                  <c:v>-7.5675049999999997</c:v>
                </c:pt>
                <c:pt idx="2268">
                  <c:v>-7.5843509999999998</c:v>
                </c:pt>
                <c:pt idx="2269">
                  <c:v>-7.5752560000000004</c:v>
                </c:pt>
                <c:pt idx="2270">
                  <c:v>-7.5805049999999996</c:v>
                </c:pt>
                <c:pt idx="2271">
                  <c:v>-7.6038209999999999</c:v>
                </c:pt>
                <c:pt idx="2272">
                  <c:v>-7.6051029999999997</c:v>
                </c:pt>
                <c:pt idx="2273">
                  <c:v>-7.6090090000000004</c:v>
                </c:pt>
                <c:pt idx="2274">
                  <c:v>-7.6038209999999999</c:v>
                </c:pt>
                <c:pt idx="2275">
                  <c:v>-7.5882569999999996</c:v>
                </c:pt>
                <c:pt idx="2276">
                  <c:v>-7.6024779999999996</c:v>
                </c:pt>
                <c:pt idx="2277">
                  <c:v>-7.6193239999999998</c:v>
                </c:pt>
                <c:pt idx="2278">
                  <c:v>-7.6193239999999998</c:v>
                </c:pt>
                <c:pt idx="2279">
                  <c:v>-7.618042</c:v>
                </c:pt>
                <c:pt idx="2280">
                  <c:v>-7.607666</c:v>
                </c:pt>
                <c:pt idx="2281">
                  <c:v>-7.6167600000000002</c:v>
                </c:pt>
                <c:pt idx="2282">
                  <c:v>-7.6465449999999997</c:v>
                </c:pt>
                <c:pt idx="2283">
                  <c:v>-7.6465449999999997</c:v>
                </c:pt>
                <c:pt idx="2284">
                  <c:v>-7.6309810000000002</c:v>
                </c:pt>
                <c:pt idx="2285">
                  <c:v>-7.6348880000000001</c:v>
                </c:pt>
                <c:pt idx="2286">
                  <c:v>-7.6400759999999996</c:v>
                </c:pt>
                <c:pt idx="2287">
                  <c:v>-7.6414179999999998</c:v>
                </c:pt>
                <c:pt idx="2288">
                  <c:v>-7.6491090000000002</c:v>
                </c:pt>
                <c:pt idx="2289">
                  <c:v>-7.6633909999999998</c:v>
                </c:pt>
                <c:pt idx="2290">
                  <c:v>-7.6672969999999996</c:v>
                </c:pt>
                <c:pt idx="2291">
                  <c:v>-7.6647340000000002</c:v>
                </c:pt>
                <c:pt idx="2292">
                  <c:v>-7.6633909999999998</c:v>
                </c:pt>
                <c:pt idx="2293">
                  <c:v>-7.6763310000000002</c:v>
                </c:pt>
                <c:pt idx="2294">
                  <c:v>-7.6789550000000002</c:v>
                </c:pt>
                <c:pt idx="2295">
                  <c:v>-7.6530149999999999</c:v>
                </c:pt>
                <c:pt idx="2296">
                  <c:v>-7.6608280000000004</c:v>
                </c:pt>
                <c:pt idx="2297">
                  <c:v>-7.6880490000000004</c:v>
                </c:pt>
                <c:pt idx="2298">
                  <c:v>-7.6880490000000004</c:v>
                </c:pt>
                <c:pt idx="2299">
                  <c:v>-7.6880490000000004</c:v>
                </c:pt>
                <c:pt idx="2300">
                  <c:v>-7.6984250000000003</c:v>
                </c:pt>
                <c:pt idx="2301">
                  <c:v>-7.7087399999999997</c:v>
                </c:pt>
                <c:pt idx="2302">
                  <c:v>-7.7152710000000004</c:v>
                </c:pt>
                <c:pt idx="2303">
                  <c:v>-7.7152710000000004</c:v>
                </c:pt>
                <c:pt idx="2304">
                  <c:v>-7.7152710000000004</c:v>
                </c:pt>
                <c:pt idx="2305">
                  <c:v>-7.7087399999999997</c:v>
                </c:pt>
                <c:pt idx="2306">
                  <c:v>-7.7087399999999997</c:v>
                </c:pt>
                <c:pt idx="2307">
                  <c:v>-7.7191159999999996</c:v>
                </c:pt>
                <c:pt idx="2308">
                  <c:v>-7.7217409999999997</c:v>
                </c:pt>
                <c:pt idx="2309">
                  <c:v>-7.7191159999999996</c:v>
                </c:pt>
                <c:pt idx="2310">
                  <c:v>-7.7191159999999996</c:v>
                </c:pt>
                <c:pt idx="2311">
                  <c:v>-7.720459</c:v>
                </c:pt>
                <c:pt idx="2312">
                  <c:v>-7.7268679999999996</c:v>
                </c:pt>
                <c:pt idx="2313">
                  <c:v>-7.7255859999999998</c:v>
                </c:pt>
                <c:pt idx="2314">
                  <c:v>-7.7165530000000002</c:v>
                </c:pt>
                <c:pt idx="2315">
                  <c:v>-7.7165530000000002</c:v>
                </c:pt>
                <c:pt idx="2316">
                  <c:v>-7.7230220000000003</c:v>
                </c:pt>
                <c:pt idx="2317">
                  <c:v>-7.7333369999999997</c:v>
                </c:pt>
                <c:pt idx="2318">
                  <c:v>-7.7437740000000002</c:v>
                </c:pt>
                <c:pt idx="2319">
                  <c:v>-7.7489619999999997</c:v>
                </c:pt>
                <c:pt idx="2320">
                  <c:v>-7.7463379999999997</c:v>
                </c:pt>
                <c:pt idx="2321">
                  <c:v>-7.7437740000000002</c:v>
                </c:pt>
                <c:pt idx="2322">
                  <c:v>-7.7540889999999996</c:v>
                </c:pt>
                <c:pt idx="2323">
                  <c:v>-7.7709960000000002</c:v>
                </c:pt>
                <c:pt idx="2324">
                  <c:v>-7.7631839999999999</c:v>
                </c:pt>
                <c:pt idx="2325">
                  <c:v>-7.747681</c:v>
                </c:pt>
                <c:pt idx="2326">
                  <c:v>-7.7553710000000002</c:v>
                </c:pt>
                <c:pt idx="2327">
                  <c:v>-7.7644650000000004</c:v>
                </c:pt>
                <c:pt idx="2328">
                  <c:v>-7.7567139999999997</c:v>
                </c:pt>
                <c:pt idx="2329">
                  <c:v>-7.7567139999999997</c:v>
                </c:pt>
                <c:pt idx="2330">
                  <c:v>-7.7735599999999998</c:v>
                </c:pt>
                <c:pt idx="2331">
                  <c:v>-7.7761839999999998</c:v>
                </c:pt>
                <c:pt idx="2332">
                  <c:v>-7.7670899999999996</c:v>
                </c:pt>
                <c:pt idx="2333">
                  <c:v>-7.7748410000000003</c:v>
                </c:pt>
                <c:pt idx="2334">
                  <c:v>-7.7787480000000002</c:v>
                </c:pt>
                <c:pt idx="2335">
                  <c:v>-7.7709960000000002</c:v>
                </c:pt>
                <c:pt idx="2336">
                  <c:v>-7.7774660000000004</c:v>
                </c:pt>
                <c:pt idx="2337">
                  <c:v>-7.7852170000000003</c:v>
                </c:pt>
                <c:pt idx="2338">
                  <c:v>-7.7787480000000002</c:v>
                </c:pt>
                <c:pt idx="2339">
                  <c:v>-7.7813109999999996</c:v>
                </c:pt>
                <c:pt idx="2340">
                  <c:v>-7.7916869999999996</c:v>
                </c:pt>
                <c:pt idx="2341">
                  <c:v>-7.7955930000000002</c:v>
                </c:pt>
                <c:pt idx="2342">
                  <c:v>-7.7943119999999997</c:v>
                </c:pt>
                <c:pt idx="2343">
                  <c:v>-7.7916869999999996</c:v>
                </c:pt>
                <c:pt idx="2344">
                  <c:v>-7.7943119999999997</c:v>
                </c:pt>
                <c:pt idx="2345">
                  <c:v>-7.7916869999999996</c:v>
                </c:pt>
                <c:pt idx="2346">
                  <c:v>-7.7904049999999998</c:v>
                </c:pt>
                <c:pt idx="2347">
                  <c:v>-7.8098140000000003</c:v>
                </c:pt>
                <c:pt idx="2348">
                  <c:v>-7.8150019999999998</c:v>
                </c:pt>
                <c:pt idx="2349">
                  <c:v>-7.8124390000000004</c:v>
                </c:pt>
                <c:pt idx="2350">
                  <c:v>-7.8162839999999996</c:v>
                </c:pt>
                <c:pt idx="2351">
                  <c:v>-7.8162839999999996</c:v>
                </c:pt>
                <c:pt idx="2352">
                  <c:v>-7.8201900000000002</c:v>
                </c:pt>
                <c:pt idx="2353">
                  <c:v>-7.8228150000000003</c:v>
                </c:pt>
                <c:pt idx="2354">
                  <c:v>-7.8240970000000001</c:v>
                </c:pt>
                <c:pt idx="2355">
                  <c:v>-7.821472</c:v>
                </c:pt>
                <c:pt idx="2356">
                  <c:v>-7.8085329999999997</c:v>
                </c:pt>
                <c:pt idx="2357">
                  <c:v>-7.811096</c:v>
                </c:pt>
                <c:pt idx="2358">
                  <c:v>-7.826721</c:v>
                </c:pt>
                <c:pt idx="2359">
                  <c:v>-7.8201900000000002</c:v>
                </c:pt>
                <c:pt idx="2360">
                  <c:v>-7.8098140000000003</c:v>
                </c:pt>
                <c:pt idx="2361">
                  <c:v>-7.8189089999999997</c:v>
                </c:pt>
                <c:pt idx="2362">
                  <c:v>-7.8201900000000002</c:v>
                </c:pt>
                <c:pt idx="2363">
                  <c:v>-7.8137210000000001</c:v>
                </c:pt>
                <c:pt idx="2364">
                  <c:v>-7.821472</c:v>
                </c:pt>
                <c:pt idx="2365">
                  <c:v>-7.8240970000000001</c:v>
                </c:pt>
                <c:pt idx="2366">
                  <c:v>-7.8240970000000001</c:v>
                </c:pt>
                <c:pt idx="2367">
                  <c:v>-7.8292849999999996</c:v>
                </c:pt>
                <c:pt idx="2368">
                  <c:v>-7.8318479999999999</c:v>
                </c:pt>
                <c:pt idx="2369">
                  <c:v>-7.8280029999999998</c:v>
                </c:pt>
                <c:pt idx="2370">
                  <c:v>-7.8253779999999997</c:v>
                </c:pt>
                <c:pt idx="2371">
                  <c:v>-7.8474120000000003</c:v>
                </c:pt>
                <c:pt idx="2372">
                  <c:v>-7.85907</c:v>
                </c:pt>
                <c:pt idx="2373">
                  <c:v>-7.8435059999999996</c:v>
                </c:pt>
                <c:pt idx="2374">
                  <c:v>-7.8305660000000001</c:v>
                </c:pt>
                <c:pt idx="2375">
                  <c:v>-7.8370360000000003</c:v>
                </c:pt>
                <c:pt idx="2376">
                  <c:v>-7.8500370000000004</c:v>
                </c:pt>
                <c:pt idx="2377">
                  <c:v>-7.8486940000000001</c:v>
                </c:pt>
                <c:pt idx="2378">
                  <c:v>-7.8344120000000004</c:v>
                </c:pt>
                <c:pt idx="2379">
                  <c:v>-7.8370360000000003</c:v>
                </c:pt>
                <c:pt idx="2380">
                  <c:v>-7.8538819999999996</c:v>
                </c:pt>
                <c:pt idx="2381">
                  <c:v>-7.8500370000000004</c:v>
                </c:pt>
                <c:pt idx="2382">
                  <c:v>-7.8474120000000003</c:v>
                </c:pt>
                <c:pt idx="2383">
                  <c:v>-7.8694459999999999</c:v>
                </c:pt>
                <c:pt idx="2384">
                  <c:v>-7.8642580000000004</c:v>
                </c:pt>
                <c:pt idx="2385">
                  <c:v>-7.8395999999999999</c:v>
                </c:pt>
                <c:pt idx="2386">
                  <c:v>-7.8486940000000001</c:v>
                </c:pt>
                <c:pt idx="2387">
                  <c:v>-7.8668209999999998</c:v>
                </c:pt>
                <c:pt idx="2388">
                  <c:v>-7.8642580000000004</c:v>
                </c:pt>
                <c:pt idx="2389">
                  <c:v>-7.8655400000000002</c:v>
                </c:pt>
                <c:pt idx="2390">
                  <c:v>-7.8694459999999999</c:v>
                </c:pt>
                <c:pt idx="2391">
                  <c:v>-7.8616330000000003</c:v>
                </c:pt>
                <c:pt idx="2392">
                  <c:v>-7.8565060000000004</c:v>
                </c:pt>
                <c:pt idx="2393">
                  <c:v>-7.8552249999999999</c:v>
                </c:pt>
                <c:pt idx="2394">
                  <c:v>-7.8500370000000004</c:v>
                </c:pt>
                <c:pt idx="2395">
                  <c:v>-7.8552249999999999</c:v>
                </c:pt>
                <c:pt idx="2396">
                  <c:v>-7.8603519999999998</c:v>
                </c:pt>
                <c:pt idx="2397">
                  <c:v>-7.8603519999999998</c:v>
                </c:pt>
                <c:pt idx="2398">
                  <c:v>-7.8707279999999997</c:v>
                </c:pt>
                <c:pt idx="2399">
                  <c:v>-7.8694459999999999</c:v>
                </c:pt>
                <c:pt idx="2400">
                  <c:v>-7.85907</c:v>
                </c:pt>
                <c:pt idx="2401">
                  <c:v>-7.8771969999999998</c:v>
                </c:pt>
                <c:pt idx="2402">
                  <c:v>-7.8837279999999996</c:v>
                </c:pt>
                <c:pt idx="2403">
                  <c:v>-7.8655400000000002</c:v>
                </c:pt>
                <c:pt idx="2404">
                  <c:v>-7.8642580000000004</c:v>
                </c:pt>
                <c:pt idx="2405">
                  <c:v>-7.8668209999999998</c:v>
                </c:pt>
                <c:pt idx="2406">
                  <c:v>-7.85907</c:v>
                </c:pt>
                <c:pt idx="2407">
                  <c:v>-7.8565060000000004</c:v>
                </c:pt>
                <c:pt idx="2408">
                  <c:v>-7.8629150000000001</c:v>
                </c:pt>
                <c:pt idx="2409">
                  <c:v>-7.8707279999999997</c:v>
                </c:pt>
                <c:pt idx="2410">
                  <c:v>-7.8707279999999997</c:v>
                </c:pt>
                <c:pt idx="2411">
                  <c:v>-7.8720090000000003</c:v>
                </c:pt>
                <c:pt idx="2412">
                  <c:v>-7.8746340000000004</c:v>
                </c:pt>
                <c:pt idx="2413">
                  <c:v>-7.8811039999999997</c:v>
                </c:pt>
                <c:pt idx="2414">
                  <c:v>-7.8837279999999996</c:v>
                </c:pt>
                <c:pt idx="2415">
                  <c:v>-7.8681640000000002</c:v>
                </c:pt>
                <c:pt idx="2416">
                  <c:v>-7.8655400000000002</c:v>
                </c:pt>
                <c:pt idx="2417">
                  <c:v>-7.8681640000000002</c:v>
                </c:pt>
                <c:pt idx="2418">
                  <c:v>-7.8668209999999998</c:v>
                </c:pt>
                <c:pt idx="2419">
                  <c:v>-7.8759160000000001</c:v>
                </c:pt>
                <c:pt idx="2420">
                  <c:v>-7.8746340000000004</c:v>
                </c:pt>
                <c:pt idx="2421">
                  <c:v>-7.8681640000000002</c:v>
                </c:pt>
                <c:pt idx="2422">
                  <c:v>-7.8707279999999997</c:v>
                </c:pt>
                <c:pt idx="2423">
                  <c:v>-7.8668209999999998</c:v>
                </c:pt>
                <c:pt idx="2424">
                  <c:v>-7.8642580000000004</c:v>
                </c:pt>
                <c:pt idx="2425">
                  <c:v>-7.8746340000000004</c:v>
                </c:pt>
                <c:pt idx="2426">
                  <c:v>-7.8707279999999997</c:v>
                </c:pt>
                <c:pt idx="2427">
                  <c:v>-7.8616330000000003</c:v>
                </c:pt>
                <c:pt idx="2428">
                  <c:v>-7.8720090000000003</c:v>
                </c:pt>
                <c:pt idx="2429">
                  <c:v>-7.8850100000000003</c:v>
                </c:pt>
                <c:pt idx="2430">
                  <c:v>-7.8824459999999998</c:v>
                </c:pt>
                <c:pt idx="2431">
                  <c:v>-7.8850100000000003</c:v>
                </c:pt>
                <c:pt idx="2432">
                  <c:v>-7.8953249999999997</c:v>
                </c:pt>
                <c:pt idx="2433">
                  <c:v>-7.8979489999999997</c:v>
                </c:pt>
                <c:pt idx="2434">
                  <c:v>-7.8875729999999997</c:v>
                </c:pt>
                <c:pt idx="2435">
                  <c:v>-7.8824459999999998</c:v>
                </c:pt>
                <c:pt idx="2436">
                  <c:v>-7.8785400000000001</c:v>
                </c:pt>
                <c:pt idx="2437">
                  <c:v>-7.8785400000000001</c:v>
                </c:pt>
                <c:pt idx="2438">
                  <c:v>-7.8888550000000004</c:v>
                </c:pt>
                <c:pt idx="2439">
                  <c:v>-7.8862920000000001</c:v>
                </c:pt>
                <c:pt idx="2440">
                  <c:v>-7.8785400000000001</c:v>
                </c:pt>
                <c:pt idx="2441">
                  <c:v>-7.8875729999999997</c:v>
                </c:pt>
                <c:pt idx="2442">
                  <c:v>-7.8850100000000003</c:v>
                </c:pt>
                <c:pt idx="2443">
                  <c:v>-7.8850100000000003</c:v>
                </c:pt>
                <c:pt idx="2444">
                  <c:v>-7.9044189999999999</c:v>
                </c:pt>
                <c:pt idx="2445">
                  <c:v>-7.8914790000000004</c:v>
                </c:pt>
                <c:pt idx="2446">
                  <c:v>-7.8733519999999997</c:v>
                </c:pt>
                <c:pt idx="2447">
                  <c:v>-7.8966669999999999</c:v>
                </c:pt>
                <c:pt idx="2448">
                  <c:v>-7.9147949999999998</c:v>
                </c:pt>
                <c:pt idx="2449">
                  <c:v>-7.9057620000000002</c:v>
                </c:pt>
                <c:pt idx="2450">
                  <c:v>-7.8914790000000004</c:v>
                </c:pt>
                <c:pt idx="2451">
                  <c:v>-7.8798219999999999</c:v>
                </c:pt>
                <c:pt idx="2452">
                  <c:v>-7.8785400000000001</c:v>
                </c:pt>
                <c:pt idx="2453">
                  <c:v>-7.8888550000000004</c:v>
                </c:pt>
                <c:pt idx="2454">
                  <c:v>-7.8875729999999997</c:v>
                </c:pt>
                <c:pt idx="2455">
                  <c:v>-7.8811039999999997</c:v>
                </c:pt>
                <c:pt idx="2456">
                  <c:v>-7.8875729999999997</c:v>
                </c:pt>
                <c:pt idx="2457">
                  <c:v>-7.8940429999999999</c:v>
                </c:pt>
                <c:pt idx="2458">
                  <c:v>-7.8940429999999999</c:v>
                </c:pt>
                <c:pt idx="2459">
                  <c:v>-7.9005739999999998</c:v>
                </c:pt>
                <c:pt idx="2460">
                  <c:v>-7.9057620000000002</c:v>
                </c:pt>
                <c:pt idx="2461">
                  <c:v>-7.9031370000000001</c:v>
                </c:pt>
                <c:pt idx="2462">
                  <c:v>-7.9096070000000003</c:v>
                </c:pt>
                <c:pt idx="2463">
                  <c:v>-7.9225459999999996</c:v>
                </c:pt>
                <c:pt idx="2464">
                  <c:v>-7.9096070000000003</c:v>
                </c:pt>
                <c:pt idx="2465">
                  <c:v>-7.8914790000000004</c:v>
                </c:pt>
                <c:pt idx="2466">
                  <c:v>-7.8966669999999999</c:v>
                </c:pt>
                <c:pt idx="2467">
                  <c:v>-7.9083249999999996</c:v>
                </c:pt>
                <c:pt idx="2468">
                  <c:v>-7.9160769999999996</c:v>
                </c:pt>
                <c:pt idx="2469">
                  <c:v>-7.9186399999999999</c:v>
                </c:pt>
                <c:pt idx="2470">
                  <c:v>-7.9083249999999996</c:v>
                </c:pt>
                <c:pt idx="2471">
                  <c:v>-7.9070429999999998</c:v>
                </c:pt>
                <c:pt idx="2472">
                  <c:v>-7.9173580000000001</c:v>
                </c:pt>
                <c:pt idx="2473">
                  <c:v>-7.9199830000000002</c:v>
                </c:pt>
                <c:pt idx="2474">
                  <c:v>-7.9083249999999996</c:v>
                </c:pt>
                <c:pt idx="2475">
                  <c:v>-7.8888550000000004</c:v>
                </c:pt>
                <c:pt idx="2476">
                  <c:v>-7.8940429999999999</c:v>
                </c:pt>
                <c:pt idx="2477">
                  <c:v>-7.9160769999999996</c:v>
                </c:pt>
                <c:pt idx="2478">
                  <c:v>-7.9147949999999998</c:v>
                </c:pt>
                <c:pt idx="2479">
                  <c:v>-7.9109499999999997</c:v>
                </c:pt>
                <c:pt idx="2480">
                  <c:v>-7.9173580000000001</c:v>
                </c:pt>
                <c:pt idx="2481">
                  <c:v>-7.9096070000000003</c:v>
                </c:pt>
                <c:pt idx="2482">
                  <c:v>-7.8953249999999997</c:v>
                </c:pt>
                <c:pt idx="2483">
                  <c:v>-7.8940429999999999</c:v>
                </c:pt>
                <c:pt idx="2484">
                  <c:v>-7.9005739999999998</c:v>
                </c:pt>
                <c:pt idx="2485">
                  <c:v>-7.8927610000000001</c:v>
                </c:pt>
                <c:pt idx="2486">
                  <c:v>-7.9031370000000001</c:v>
                </c:pt>
                <c:pt idx="2487">
                  <c:v>-7.923889</c:v>
                </c:pt>
                <c:pt idx="2488">
                  <c:v>-7.9199830000000002</c:v>
                </c:pt>
                <c:pt idx="2489">
                  <c:v>-7.9057620000000002</c:v>
                </c:pt>
                <c:pt idx="2490">
                  <c:v>-7.8992310000000003</c:v>
                </c:pt>
                <c:pt idx="2491">
                  <c:v>-7.8966669999999999</c:v>
                </c:pt>
                <c:pt idx="2492">
                  <c:v>-7.8862920000000001</c:v>
                </c:pt>
                <c:pt idx="2493">
                  <c:v>-7.8914790000000004</c:v>
                </c:pt>
                <c:pt idx="2494">
                  <c:v>-7.9057620000000002</c:v>
                </c:pt>
                <c:pt idx="2495">
                  <c:v>-7.8966669999999999</c:v>
                </c:pt>
                <c:pt idx="2496">
                  <c:v>-7.8875729999999997</c:v>
                </c:pt>
                <c:pt idx="2497">
                  <c:v>-7.9005739999999998</c:v>
                </c:pt>
                <c:pt idx="2498">
                  <c:v>-7.9134520000000004</c:v>
                </c:pt>
                <c:pt idx="2499">
                  <c:v>-7.909607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93C-4062-84A1-41962BDF8D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2840880"/>
        <c:axId val="1"/>
      </c:scatterChart>
      <c:valAx>
        <c:axId val="672840880"/>
        <c:scaling>
          <c:orientation val="minMax"/>
        </c:scaling>
        <c:delete val="0"/>
        <c:axPos val="b"/>
        <c:majorGridlines>
          <c:spPr>
            <a:ln w="3175">
              <a:solidFill>
                <a:srgbClr val="E3E3E3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Time (s)</a:t>
                </a:r>
              </a:p>
            </c:rich>
          </c:tx>
          <c:layout>
            <c:manualLayout>
              <c:xMode val="edge"/>
              <c:yMode val="edge"/>
              <c:x val="0.48912396585535889"/>
              <c:y val="0.792842677261714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E3E3E3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Strain (1e-6)</a:t>
                </a:r>
              </a:p>
            </c:rich>
          </c:tx>
          <c:layout>
            <c:manualLayout>
              <c:xMode val="edge"/>
              <c:yMode val="edge"/>
              <c:x val="9.9012948553716378E-3"/>
              <c:y val="0.3066395023555760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7284088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5247994077272323"/>
          <c:y val="0.91163095294900998"/>
          <c:w val="0.72675504238427824"/>
          <c:h val="6.630043294174617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18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b="0"/>
            </a:pPr>
            <a:r>
              <a:rPr lang="en-US" b="0"/>
              <a:t>Length vs. Strain comparison</a:t>
            </a:r>
          </a:p>
        </c:rich>
      </c:tx>
      <c:layout>
        <c:manualLayout>
          <c:xMode val="edge"/>
          <c:yMode val="edge"/>
          <c:x val="0.38218507396592999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352782107323247"/>
          <c:y val="8.1345386931128028E-2"/>
          <c:w val="0.68167769440645209"/>
          <c:h val="0.74220687891573978"/>
        </c:manualLayout>
      </c:layout>
      <c:scatterChart>
        <c:scatterStyle val="smoothMarker"/>
        <c:varyColors val="0"/>
        <c:ser>
          <c:idx val="2"/>
          <c:order val="0"/>
          <c:tx>
            <c:v>Fiber optic sensors-Top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Shape Centerline Data South-NS'!$A$6:$A$1386</c:f>
              <c:numCache>
                <c:formatCode>0.0000</c:formatCode>
                <c:ptCount val="1381"/>
                <c:pt idx="0">
                  <c:v>0.36</c:v>
                </c:pt>
                <c:pt idx="1">
                  <c:v>0.36259999999999998</c:v>
                </c:pt>
                <c:pt idx="2">
                  <c:v>0.36519999999999997</c:v>
                </c:pt>
                <c:pt idx="3">
                  <c:v>0.36779999999999996</c:v>
                </c:pt>
                <c:pt idx="4">
                  <c:v>0.37039999999999995</c:v>
                </c:pt>
                <c:pt idx="5">
                  <c:v>0.37299999999999994</c:v>
                </c:pt>
                <c:pt idx="6">
                  <c:v>0.37559999999999993</c:v>
                </c:pt>
                <c:pt idx="7">
                  <c:v>0.37819999999999993</c:v>
                </c:pt>
                <c:pt idx="8">
                  <c:v>0.38079999999999992</c:v>
                </c:pt>
                <c:pt idx="9">
                  <c:v>0.38339999999999991</c:v>
                </c:pt>
                <c:pt idx="10">
                  <c:v>0.3859999999999999</c:v>
                </c:pt>
                <c:pt idx="11">
                  <c:v>0.38859999999999989</c:v>
                </c:pt>
                <c:pt idx="12">
                  <c:v>0.39119999999999988</c:v>
                </c:pt>
                <c:pt idx="13">
                  <c:v>0.39379999999999987</c:v>
                </c:pt>
                <c:pt idx="14">
                  <c:v>0.39639999999999986</c:v>
                </c:pt>
                <c:pt idx="15">
                  <c:v>0.39899999999999985</c:v>
                </c:pt>
                <c:pt idx="16">
                  <c:v>0.40159999999999985</c:v>
                </c:pt>
                <c:pt idx="17">
                  <c:v>0.40419999999999984</c:v>
                </c:pt>
                <c:pt idx="18">
                  <c:v>0.40679999999999983</c:v>
                </c:pt>
                <c:pt idx="19">
                  <c:v>0.40939999999999982</c:v>
                </c:pt>
                <c:pt idx="20">
                  <c:v>0.41199999999999981</c:v>
                </c:pt>
                <c:pt idx="21">
                  <c:v>0.4145999999999998</c:v>
                </c:pt>
                <c:pt idx="22">
                  <c:v>0.41719999999999979</c:v>
                </c:pt>
                <c:pt idx="23">
                  <c:v>0.41979999999999978</c:v>
                </c:pt>
                <c:pt idx="24">
                  <c:v>0.42239999999999978</c:v>
                </c:pt>
                <c:pt idx="25">
                  <c:v>0.42499999999999977</c:v>
                </c:pt>
                <c:pt idx="26">
                  <c:v>0.42759999999999976</c:v>
                </c:pt>
                <c:pt idx="27">
                  <c:v>0.43019999999999975</c:v>
                </c:pt>
                <c:pt idx="28">
                  <c:v>0.43279999999999974</c:v>
                </c:pt>
                <c:pt idx="29">
                  <c:v>0.43539999999999973</c:v>
                </c:pt>
                <c:pt idx="30">
                  <c:v>0.43799999999999972</c:v>
                </c:pt>
                <c:pt idx="31">
                  <c:v>0.44059999999999971</c:v>
                </c:pt>
                <c:pt idx="32">
                  <c:v>0.44319999999999971</c:v>
                </c:pt>
                <c:pt idx="33">
                  <c:v>0.4457999999999997</c:v>
                </c:pt>
                <c:pt idx="34">
                  <c:v>0.44839999999999969</c:v>
                </c:pt>
                <c:pt idx="35">
                  <c:v>0.45099999999999968</c:v>
                </c:pt>
                <c:pt idx="36">
                  <c:v>0.45359999999999967</c:v>
                </c:pt>
                <c:pt idx="37">
                  <c:v>0.45619999999999966</c:v>
                </c:pt>
                <c:pt idx="38">
                  <c:v>0.45879999999999965</c:v>
                </c:pt>
                <c:pt idx="39">
                  <c:v>0.46139999999999964</c:v>
                </c:pt>
                <c:pt idx="40">
                  <c:v>0.46399999999999963</c:v>
                </c:pt>
                <c:pt idx="41">
                  <c:v>0.46659999999999963</c:v>
                </c:pt>
                <c:pt idx="42">
                  <c:v>0.46919999999999962</c:v>
                </c:pt>
                <c:pt idx="43">
                  <c:v>0.47179999999999961</c:v>
                </c:pt>
                <c:pt idx="44">
                  <c:v>0.4743999999999996</c:v>
                </c:pt>
                <c:pt idx="45">
                  <c:v>0.47699999999999959</c:v>
                </c:pt>
                <c:pt idx="46">
                  <c:v>0.47959999999999958</c:v>
                </c:pt>
                <c:pt idx="47">
                  <c:v>0.48219999999999957</c:v>
                </c:pt>
                <c:pt idx="48">
                  <c:v>0.48479999999999956</c:v>
                </c:pt>
                <c:pt idx="49">
                  <c:v>0.48739999999999956</c:v>
                </c:pt>
                <c:pt idx="50">
                  <c:v>0.48999999999999955</c:v>
                </c:pt>
                <c:pt idx="51">
                  <c:v>0.49259999999999954</c:v>
                </c:pt>
                <c:pt idx="52">
                  <c:v>0.49519999999999953</c:v>
                </c:pt>
                <c:pt idx="53">
                  <c:v>0.49779999999999952</c:v>
                </c:pt>
                <c:pt idx="54">
                  <c:v>0.50039999999999951</c:v>
                </c:pt>
                <c:pt idx="55">
                  <c:v>0.50299999999999956</c:v>
                </c:pt>
                <c:pt idx="56">
                  <c:v>0.50559999999999961</c:v>
                </c:pt>
                <c:pt idx="57">
                  <c:v>0.50819999999999965</c:v>
                </c:pt>
                <c:pt idx="58">
                  <c:v>0.5107999999999997</c:v>
                </c:pt>
                <c:pt idx="59">
                  <c:v>0.51339999999999975</c:v>
                </c:pt>
                <c:pt idx="60">
                  <c:v>0.51599999999999979</c:v>
                </c:pt>
                <c:pt idx="61">
                  <c:v>0.51859999999999984</c:v>
                </c:pt>
                <c:pt idx="62">
                  <c:v>0.52119999999999989</c:v>
                </c:pt>
                <c:pt idx="63">
                  <c:v>0.52379999999999993</c:v>
                </c:pt>
                <c:pt idx="64">
                  <c:v>0.52639999999999998</c:v>
                </c:pt>
                <c:pt idx="65">
                  <c:v>0.52900000000000003</c:v>
                </c:pt>
                <c:pt idx="66">
                  <c:v>0.53160000000000007</c:v>
                </c:pt>
                <c:pt idx="67">
                  <c:v>0.53420000000000012</c:v>
                </c:pt>
                <c:pt idx="68">
                  <c:v>0.53680000000000017</c:v>
                </c:pt>
                <c:pt idx="69">
                  <c:v>0.53940000000000021</c:v>
                </c:pt>
                <c:pt idx="70">
                  <c:v>0.54200000000000026</c:v>
                </c:pt>
                <c:pt idx="71">
                  <c:v>0.54460000000000031</c:v>
                </c:pt>
                <c:pt idx="72">
                  <c:v>0.54720000000000035</c:v>
                </c:pt>
                <c:pt idx="73">
                  <c:v>0.5498000000000004</c:v>
                </c:pt>
                <c:pt idx="74">
                  <c:v>0.55240000000000045</c:v>
                </c:pt>
                <c:pt idx="75">
                  <c:v>0.55500000000000049</c:v>
                </c:pt>
                <c:pt idx="76">
                  <c:v>0.55760000000000054</c:v>
                </c:pt>
                <c:pt idx="77">
                  <c:v>0.56020000000000059</c:v>
                </c:pt>
                <c:pt idx="78">
                  <c:v>0.56280000000000063</c:v>
                </c:pt>
                <c:pt idx="79">
                  <c:v>0.56540000000000068</c:v>
                </c:pt>
                <c:pt idx="80">
                  <c:v>0.56800000000000073</c:v>
                </c:pt>
                <c:pt idx="81">
                  <c:v>0.57060000000000077</c:v>
                </c:pt>
                <c:pt idx="82">
                  <c:v>0.57320000000000082</c:v>
                </c:pt>
                <c:pt idx="83">
                  <c:v>0.57580000000000087</c:v>
                </c:pt>
                <c:pt idx="84">
                  <c:v>0.57840000000000091</c:v>
                </c:pt>
                <c:pt idx="85">
                  <c:v>0.58100000000000096</c:v>
                </c:pt>
                <c:pt idx="86">
                  <c:v>0.58360000000000101</c:v>
                </c:pt>
                <c:pt idx="87">
                  <c:v>0.58620000000000105</c:v>
                </c:pt>
                <c:pt idx="88">
                  <c:v>0.5888000000000011</c:v>
                </c:pt>
                <c:pt idx="89">
                  <c:v>0.59140000000000115</c:v>
                </c:pt>
                <c:pt idx="90">
                  <c:v>0.59400000000000119</c:v>
                </c:pt>
                <c:pt idx="91">
                  <c:v>0.59660000000000124</c:v>
                </c:pt>
                <c:pt idx="92">
                  <c:v>0.59920000000000129</c:v>
                </c:pt>
                <c:pt idx="93">
                  <c:v>0.60180000000000133</c:v>
                </c:pt>
                <c:pt idx="94">
                  <c:v>0.60440000000000138</c:v>
                </c:pt>
                <c:pt idx="95">
                  <c:v>0.60700000000000143</c:v>
                </c:pt>
                <c:pt idx="96">
                  <c:v>0.60960000000000147</c:v>
                </c:pt>
                <c:pt idx="97">
                  <c:v>0.61220000000000152</c:v>
                </c:pt>
                <c:pt idx="98">
                  <c:v>0.61480000000000157</c:v>
                </c:pt>
                <c:pt idx="99">
                  <c:v>0.61740000000000161</c:v>
                </c:pt>
                <c:pt idx="100">
                  <c:v>0.62000000000000166</c:v>
                </c:pt>
                <c:pt idx="101">
                  <c:v>0.62260000000000171</c:v>
                </c:pt>
                <c:pt idx="102">
                  <c:v>0.62520000000000175</c:v>
                </c:pt>
                <c:pt idx="103">
                  <c:v>0.6278000000000018</c:v>
                </c:pt>
                <c:pt idx="104">
                  <c:v>0.63040000000000185</c:v>
                </c:pt>
                <c:pt idx="105">
                  <c:v>0.63300000000000189</c:v>
                </c:pt>
                <c:pt idx="106">
                  <c:v>0.63560000000000194</c:v>
                </c:pt>
                <c:pt idx="107">
                  <c:v>0.63820000000000199</c:v>
                </c:pt>
                <c:pt idx="108">
                  <c:v>0.64080000000000203</c:v>
                </c:pt>
                <c:pt idx="109">
                  <c:v>0.64340000000000208</c:v>
                </c:pt>
                <c:pt idx="110">
                  <c:v>0.64600000000000213</c:v>
                </c:pt>
                <c:pt idx="111">
                  <c:v>0.64860000000000217</c:v>
                </c:pt>
                <c:pt idx="112">
                  <c:v>0.65120000000000222</c:v>
                </c:pt>
                <c:pt idx="113">
                  <c:v>0.65380000000000227</c:v>
                </c:pt>
                <c:pt idx="114">
                  <c:v>0.65640000000000231</c:v>
                </c:pt>
                <c:pt idx="115">
                  <c:v>0.65900000000000236</c:v>
                </c:pt>
                <c:pt idx="116">
                  <c:v>0.66160000000000241</c:v>
                </c:pt>
                <c:pt idx="117">
                  <c:v>0.66420000000000246</c:v>
                </c:pt>
                <c:pt idx="118">
                  <c:v>0.6668000000000025</c:v>
                </c:pt>
                <c:pt idx="119">
                  <c:v>0.66940000000000255</c:v>
                </c:pt>
                <c:pt idx="120">
                  <c:v>0.6720000000000026</c:v>
                </c:pt>
                <c:pt idx="121">
                  <c:v>0.67460000000000264</c:v>
                </c:pt>
                <c:pt idx="122">
                  <c:v>0.67720000000000269</c:v>
                </c:pt>
                <c:pt idx="123">
                  <c:v>0.67980000000000274</c:v>
                </c:pt>
                <c:pt idx="124">
                  <c:v>0.68240000000000278</c:v>
                </c:pt>
                <c:pt idx="125">
                  <c:v>0.68500000000000283</c:v>
                </c:pt>
                <c:pt idx="126">
                  <c:v>0.68760000000000288</c:v>
                </c:pt>
                <c:pt idx="127">
                  <c:v>0.69020000000000292</c:v>
                </c:pt>
                <c:pt idx="128">
                  <c:v>0.69280000000000297</c:v>
                </c:pt>
                <c:pt idx="129">
                  <c:v>0.69540000000000302</c:v>
                </c:pt>
                <c:pt idx="130">
                  <c:v>0.69800000000000306</c:v>
                </c:pt>
                <c:pt idx="131">
                  <c:v>0.70060000000000311</c:v>
                </c:pt>
                <c:pt idx="132">
                  <c:v>0.70320000000000316</c:v>
                </c:pt>
                <c:pt idx="133">
                  <c:v>0.7058000000000032</c:v>
                </c:pt>
                <c:pt idx="134">
                  <c:v>0.70840000000000325</c:v>
                </c:pt>
                <c:pt idx="135">
                  <c:v>0.7110000000000033</c:v>
                </c:pt>
                <c:pt idx="136">
                  <c:v>0.71360000000000334</c:v>
                </c:pt>
                <c:pt idx="137">
                  <c:v>0.71620000000000339</c:v>
                </c:pt>
                <c:pt idx="138">
                  <c:v>0.71880000000000344</c:v>
                </c:pt>
                <c:pt idx="139">
                  <c:v>0.72140000000000348</c:v>
                </c:pt>
                <c:pt idx="140">
                  <c:v>0.72400000000000353</c:v>
                </c:pt>
                <c:pt idx="141">
                  <c:v>0.72660000000000358</c:v>
                </c:pt>
                <c:pt idx="142">
                  <c:v>0.72920000000000362</c:v>
                </c:pt>
                <c:pt idx="143">
                  <c:v>0.73180000000000367</c:v>
                </c:pt>
                <c:pt idx="144">
                  <c:v>0.73440000000000372</c:v>
                </c:pt>
                <c:pt idx="145">
                  <c:v>0.73700000000000376</c:v>
                </c:pt>
                <c:pt idx="146">
                  <c:v>0.73960000000000381</c:v>
                </c:pt>
                <c:pt idx="147">
                  <c:v>0.74220000000000386</c:v>
                </c:pt>
                <c:pt idx="148">
                  <c:v>0.7448000000000039</c:v>
                </c:pt>
                <c:pt idx="149">
                  <c:v>0.74740000000000395</c:v>
                </c:pt>
                <c:pt idx="150">
                  <c:v>0.750000000000004</c:v>
                </c:pt>
                <c:pt idx="151">
                  <c:v>0.75260000000000404</c:v>
                </c:pt>
                <c:pt idx="152">
                  <c:v>0.75520000000000409</c:v>
                </c:pt>
                <c:pt idx="153">
                  <c:v>0.75780000000000414</c:v>
                </c:pt>
                <c:pt idx="154">
                  <c:v>0.76040000000000418</c:v>
                </c:pt>
                <c:pt idx="155">
                  <c:v>0.76300000000000423</c:v>
                </c:pt>
                <c:pt idx="156">
                  <c:v>0.76560000000000428</c:v>
                </c:pt>
                <c:pt idx="157">
                  <c:v>0.76820000000000432</c:v>
                </c:pt>
                <c:pt idx="158">
                  <c:v>0.77080000000000437</c:v>
                </c:pt>
                <c:pt idx="159">
                  <c:v>0.77340000000000442</c:v>
                </c:pt>
                <c:pt idx="160">
                  <c:v>0.77600000000000446</c:v>
                </c:pt>
                <c:pt idx="161">
                  <c:v>0.77860000000000451</c:v>
                </c:pt>
                <c:pt idx="162">
                  <c:v>0.78120000000000456</c:v>
                </c:pt>
                <c:pt idx="163">
                  <c:v>0.7838000000000046</c:v>
                </c:pt>
                <c:pt idx="164">
                  <c:v>0.78640000000000465</c:v>
                </c:pt>
                <c:pt idx="165">
                  <c:v>0.7890000000000047</c:v>
                </c:pt>
                <c:pt idx="166">
                  <c:v>0.79160000000000474</c:v>
                </c:pt>
                <c:pt idx="167">
                  <c:v>0.79420000000000479</c:v>
                </c:pt>
                <c:pt idx="168">
                  <c:v>0.79680000000000484</c:v>
                </c:pt>
                <c:pt idx="169">
                  <c:v>0.79940000000000488</c:v>
                </c:pt>
                <c:pt idx="170">
                  <c:v>0.80200000000000493</c:v>
                </c:pt>
                <c:pt idx="171">
                  <c:v>0.80460000000000498</c:v>
                </c:pt>
                <c:pt idx="172">
                  <c:v>0.80720000000000502</c:v>
                </c:pt>
                <c:pt idx="173">
                  <c:v>0.80980000000000507</c:v>
                </c:pt>
                <c:pt idx="174">
                  <c:v>0.81240000000000512</c:v>
                </c:pt>
                <c:pt idx="175">
                  <c:v>0.81500000000000516</c:v>
                </c:pt>
                <c:pt idx="176">
                  <c:v>0.81760000000000521</c:v>
                </c:pt>
                <c:pt idx="177">
                  <c:v>0.82020000000000526</c:v>
                </c:pt>
                <c:pt idx="178">
                  <c:v>0.8228000000000053</c:v>
                </c:pt>
                <c:pt idx="179">
                  <c:v>0.82540000000000535</c:v>
                </c:pt>
                <c:pt idx="180">
                  <c:v>0.8280000000000054</c:v>
                </c:pt>
                <c:pt idx="181">
                  <c:v>0.83060000000000545</c:v>
                </c:pt>
                <c:pt idx="182">
                  <c:v>0.83320000000000549</c:v>
                </c:pt>
                <c:pt idx="183">
                  <c:v>0.83580000000000554</c:v>
                </c:pt>
                <c:pt idx="184">
                  <c:v>0.83840000000000559</c:v>
                </c:pt>
                <c:pt idx="185">
                  <c:v>0.84100000000000563</c:v>
                </c:pt>
                <c:pt idx="186">
                  <c:v>0.84360000000000568</c:v>
                </c:pt>
                <c:pt idx="187">
                  <c:v>0.84620000000000573</c:v>
                </c:pt>
                <c:pt idx="188">
                  <c:v>0.84880000000000577</c:v>
                </c:pt>
                <c:pt idx="189">
                  <c:v>0.85140000000000582</c:v>
                </c:pt>
                <c:pt idx="190">
                  <c:v>0.85400000000000587</c:v>
                </c:pt>
                <c:pt idx="191">
                  <c:v>0.85660000000000591</c:v>
                </c:pt>
                <c:pt idx="192">
                  <c:v>0.85920000000000596</c:v>
                </c:pt>
                <c:pt idx="193">
                  <c:v>0.86180000000000601</c:v>
                </c:pt>
                <c:pt idx="194">
                  <c:v>0.86440000000000605</c:v>
                </c:pt>
                <c:pt idx="195">
                  <c:v>0.8670000000000061</c:v>
                </c:pt>
                <c:pt idx="196">
                  <c:v>0.86960000000000615</c:v>
                </c:pt>
                <c:pt idx="197">
                  <c:v>0.87220000000000619</c:v>
                </c:pt>
                <c:pt idx="198">
                  <c:v>0.87480000000000624</c:v>
                </c:pt>
                <c:pt idx="199">
                  <c:v>0.87740000000000629</c:v>
                </c:pt>
                <c:pt idx="200">
                  <c:v>0.88000000000000633</c:v>
                </c:pt>
                <c:pt idx="201">
                  <c:v>0.88260000000000638</c:v>
                </c:pt>
                <c:pt idx="202">
                  <c:v>0.88520000000000643</c:v>
                </c:pt>
                <c:pt idx="203">
                  <c:v>0.88780000000000647</c:v>
                </c:pt>
                <c:pt idx="204">
                  <c:v>0.89040000000000652</c:v>
                </c:pt>
                <c:pt idx="205">
                  <c:v>0.89300000000000657</c:v>
                </c:pt>
                <c:pt idx="206">
                  <c:v>0.89560000000000661</c:v>
                </c:pt>
                <c:pt idx="207">
                  <c:v>0.89820000000000666</c:v>
                </c:pt>
                <c:pt idx="208">
                  <c:v>0.90080000000000671</c:v>
                </c:pt>
                <c:pt idx="209">
                  <c:v>0.90340000000000675</c:v>
                </c:pt>
                <c:pt idx="210">
                  <c:v>0.9060000000000068</c:v>
                </c:pt>
                <c:pt idx="211">
                  <c:v>0.90860000000000685</c:v>
                </c:pt>
                <c:pt idx="212">
                  <c:v>0.91120000000000689</c:v>
                </c:pt>
                <c:pt idx="213">
                  <c:v>0.91380000000000694</c:v>
                </c:pt>
                <c:pt idx="214">
                  <c:v>0.91640000000000699</c:v>
                </c:pt>
                <c:pt idx="215">
                  <c:v>0.91900000000000703</c:v>
                </c:pt>
                <c:pt idx="216">
                  <c:v>0.92160000000000708</c:v>
                </c:pt>
                <c:pt idx="217">
                  <c:v>0.92420000000000713</c:v>
                </c:pt>
                <c:pt idx="218">
                  <c:v>0.92680000000000717</c:v>
                </c:pt>
                <c:pt idx="219">
                  <c:v>0.92940000000000722</c:v>
                </c:pt>
                <c:pt idx="220">
                  <c:v>0.93200000000000727</c:v>
                </c:pt>
                <c:pt idx="221">
                  <c:v>0.93460000000000731</c:v>
                </c:pt>
                <c:pt idx="222">
                  <c:v>0.93720000000000736</c:v>
                </c:pt>
                <c:pt idx="223">
                  <c:v>0.93980000000000741</c:v>
                </c:pt>
                <c:pt idx="224">
                  <c:v>0.94240000000000745</c:v>
                </c:pt>
                <c:pt idx="225">
                  <c:v>0.9450000000000075</c:v>
                </c:pt>
                <c:pt idx="226">
                  <c:v>0.94760000000000755</c:v>
                </c:pt>
                <c:pt idx="227">
                  <c:v>0.95020000000000759</c:v>
                </c:pt>
                <c:pt idx="228">
                  <c:v>0.95280000000000764</c:v>
                </c:pt>
                <c:pt idx="229">
                  <c:v>0.95540000000000769</c:v>
                </c:pt>
                <c:pt idx="230">
                  <c:v>0.95800000000000773</c:v>
                </c:pt>
                <c:pt idx="231">
                  <c:v>0.96060000000000778</c:v>
                </c:pt>
                <c:pt idx="232">
                  <c:v>0.96320000000000783</c:v>
                </c:pt>
                <c:pt idx="233">
                  <c:v>0.96580000000000787</c:v>
                </c:pt>
                <c:pt idx="234">
                  <c:v>0.96840000000000792</c:v>
                </c:pt>
                <c:pt idx="235">
                  <c:v>0.97100000000000797</c:v>
                </c:pt>
                <c:pt idx="236">
                  <c:v>0.97360000000000801</c:v>
                </c:pt>
                <c:pt idx="237">
                  <c:v>0.97620000000000806</c:v>
                </c:pt>
                <c:pt idx="238">
                  <c:v>0.97880000000000811</c:v>
                </c:pt>
                <c:pt idx="239">
                  <c:v>0.98140000000000815</c:v>
                </c:pt>
                <c:pt idx="240">
                  <c:v>0.9840000000000082</c:v>
                </c:pt>
                <c:pt idx="241">
                  <c:v>0.98660000000000825</c:v>
                </c:pt>
                <c:pt idx="242">
                  <c:v>0.98920000000000829</c:v>
                </c:pt>
                <c:pt idx="243">
                  <c:v>0.99180000000000834</c:v>
                </c:pt>
                <c:pt idx="244">
                  <c:v>0.99440000000000839</c:v>
                </c:pt>
                <c:pt idx="245">
                  <c:v>0.99700000000000844</c:v>
                </c:pt>
                <c:pt idx="246">
                  <c:v>0.99960000000000848</c:v>
                </c:pt>
                <c:pt idx="247">
                  <c:v>1.0022000000000084</c:v>
                </c:pt>
                <c:pt idx="248">
                  <c:v>1.0048000000000084</c:v>
                </c:pt>
                <c:pt idx="249">
                  <c:v>1.0074000000000083</c:v>
                </c:pt>
                <c:pt idx="250">
                  <c:v>1.0100000000000082</c:v>
                </c:pt>
                <c:pt idx="251">
                  <c:v>1.0126000000000082</c:v>
                </c:pt>
                <c:pt idx="252">
                  <c:v>1.0152000000000081</c:v>
                </c:pt>
                <c:pt idx="253">
                  <c:v>1.017800000000008</c:v>
                </c:pt>
                <c:pt idx="254">
                  <c:v>1.020400000000008</c:v>
                </c:pt>
                <c:pt idx="255">
                  <c:v>1.0230000000000079</c:v>
                </c:pt>
                <c:pt idx="256">
                  <c:v>1.0256000000000078</c:v>
                </c:pt>
                <c:pt idx="257">
                  <c:v>1.0282000000000078</c:v>
                </c:pt>
                <c:pt idx="258">
                  <c:v>1.0308000000000077</c:v>
                </c:pt>
                <c:pt idx="259">
                  <c:v>1.0334000000000076</c:v>
                </c:pt>
                <c:pt idx="260">
                  <c:v>1.0360000000000076</c:v>
                </c:pt>
                <c:pt idx="261">
                  <c:v>1.0386000000000075</c:v>
                </c:pt>
                <c:pt idx="262">
                  <c:v>1.0412000000000075</c:v>
                </c:pt>
                <c:pt idx="263">
                  <c:v>1.0438000000000074</c:v>
                </c:pt>
                <c:pt idx="264">
                  <c:v>1.0464000000000073</c:v>
                </c:pt>
                <c:pt idx="265">
                  <c:v>1.0490000000000073</c:v>
                </c:pt>
                <c:pt idx="266">
                  <c:v>1.0516000000000072</c:v>
                </c:pt>
                <c:pt idx="267">
                  <c:v>1.0542000000000071</c:v>
                </c:pt>
                <c:pt idx="268">
                  <c:v>1.0568000000000071</c:v>
                </c:pt>
                <c:pt idx="269">
                  <c:v>1.059400000000007</c:v>
                </c:pt>
                <c:pt idx="270">
                  <c:v>1.0620000000000069</c:v>
                </c:pt>
                <c:pt idx="271">
                  <c:v>1.0646000000000069</c:v>
                </c:pt>
                <c:pt idx="272">
                  <c:v>1.0672000000000068</c:v>
                </c:pt>
                <c:pt idx="273">
                  <c:v>1.0698000000000067</c:v>
                </c:pt>
                <c:pt idx="274">
                  <c:v>1.0724000000000067</c:v>
                </c:pt>
                <c:pt idx="275">
                  <c:v>1.0750000000000066</c:v>
                </c:pt>
                <c:pt idx="276">
                  <c:v>1.0776000000000066</c:v>
                </c:pt>
                <c:pt idx="277">
                  <c:v>1.0802000000000065</c:v>
                </c:pt>
                <c:pt idx="278">
                  <c:v>1.0828000000000064</c:v>
                </c:pt>
                <c:pt idx="279">
                  <c:v>1.0854000000000064</c:v>
                </c:pt>
                <c:pt idx="280">
                  <c:v>1.0880000000000063</c:v>
                </c:pt>
                <c:pt idx="281">
                  <c:v>1.0906000000000062</c:v>
                </c:pt>
                <c:pt idx="282">
                  <c:v>1.0932000000000062</c:v>
                </c:pt>
                <c:pt idx="283">
                  <c:v>1.0958000000000061</c:v>
                </c:pt>
                <c:pt idx="284">
                  <c:v>1.098400000000006</c:v>
                </c:pt>
                <c:pt idx="285">
                  <c:v>1.101000000000006</c:v>
                </c:pt>
                <c:pt idx="286">
                  <c:v>1.1036000000000059</c:v>
                </c:pt>
                <c:pt idx="287">
                  <c:v>1.1062000000000058</c:v>
                </c:pt>
                <c:pt idx="288">
                  <c:v>1.1088000000000058</c:v>
                </c:pt>
                <c:pt idx="289">
                  <c:v>1.1114000000000057</c:v>
                </c:pt>
                <c:pt idx="290">
                  <c:v>1.1140000000000057</c:v>
                </c:pt>
                <c:pt idx="291">
                  <c:v>1.1166000000000056</c:v>
                </c:pt>
                <c:pt idx="292">
                  <c:v>1.1192000000000055</c:v>
                </c:pt>
                <c:pt idx="293">
                  <c:v>1.1218000000000055</c:v>
                </c:pt>
                <c:pt idx="294">
                  <c:v>1.1244000000000054</c:v>
                </c:pt>
                <c:pt idx="295">
                  <c:v>1.1270000000000053</c:v>
                </c:pt>
                <c:pt idx="296">
                  <c:v>1.1296000000000053</c:v>
                </c:pt>
                <c:pt idx="297">
                  <c:v>1.1322000000000052</c:v>
                </c:pt>
                <c:pt idx="298">
                  <c:v>1.1348000000000051</c:v>
                </c:pt>
                <c:pt idx="299">
                  <c:v>1.1374000000000051</c:v>
                </c:pt>
                <c:pt idx="300">
                  <c:v>1.140000000000005</c:v>
                </c:pt>
                <c:pt idx="301">
                  <c:v>1.1426000000000049</c:v>
                </c:pt>
                <c:pt idx="302">
                  <c:v>1.1452000000000049</c:v>
                </c:pt>
                <c:pt idx="303">
                  <c:v>1.1478000000000048</c:v>
                </c:pt>
                <c:pt idx="304">
                  <c:v>1.1504000000000048</c:v>
                </c:pt>
                <c:pt idx="305">
                  <c:v>1.1530000000000047</c:v>
                </c:pt>
                <c:pt idx="306">
                  <c:v>1.1556000000000046</c:v>
                </c:pt>
                <c:pt idx="307">
                  <c:v>1.1582000000000046</c:v>
                </c:pt>
                <c:pt idx="308">
                  <c:v>1.1608000000000045</c:v>
                </c:pt>
                <c:pt idx="309">
                  <c:v>1.1634000000000044</c:v>
                </c:pt>
                <c:pt idx="310">
                  <c:v>1.1660000000000044</c:v>
                </c:pt>
                <c:pt idx="311">
                  <c:v>1.1686000000000043</c:v>
                </c:pt>
                <c:pt idx="312">
                  <c:v>1.1712000000000042</c:v>
                </c:pt>
                <c:pt idx="313">
                  <c:v>1.1738000000000042</c:v>
                </c:pt>
                <c:pt idx="314">
                  <c:v>1.1764000000000041</c:v>
                </c:pt>
                <c:pt idx="315">
                  <c:v>1.179000000000004</c:v>
                </c:pt>
                <c:pt idx="316">
                  <c:v>1.181600000000004</c:v>
                </c:pt>
                <c:pt idx="317">
                  <c:v>1.1842000000000039</c:v>
                </c:pt>
                <c:pt idx="318">
                  <c:v>1.1868000000000039</c:v>
                </c:pt>
                <c:pt idx="319">
                  <c:v>1.1894000000000038</c:v>
                </c:pt>
                <c:pt idx="320">
                  <c:v>1.1920000000000037</c:v>
                </c:pt>
                <c:pt idx="321">
                  <c:v>1.1946000000000037</c:v>
                </c:pt>
                <c:pt idx="322">
                  <c:v>1.1972000000000036</c:v>
                </c:pt>
                <c:pt idx="323">
                  <c:v>1.1998000000000035</c:v>
                </c:pt>
                <c:pt idx="324">
                  <c:v>1.2024000000000035</c:v>
                </c:pt>
                <c:pt idx="325">
                  <c:v>1.2050000000000034</c:v>
                </c:pt>
                <c:pt idx="326">
                  <c:v>1.2076000000000033</c:v>
                </c:pt>
                <c:pt idx="327">
                  <c:v>1.2102000000000033</c:v>
                </c:pt>
                <c:pt idx="328">
                  <c:v>1.2128000000000032</c:v>
                </c:pt>
                <c:pt idx="329">
                  <c:v>1.2154000000000031</c:v>
                </c:pt>
                <c:pt idx="330">
                  <c:v>1.2180000000000031</c:v>
                </c:pt>
                <c:pt idx="331">
                  <c:v>1.220600000000003</c:v>
                </c:pt>
                <c:pt idx="332">
                  <c:v>1.223200000000003</c:v>
                </c:pt>
                <c:pt idx="333">
                  <c:v>1.2258000000000029</c:v>
                </c:pt>
                <c:pt idx="334">
                  <c:v>1.2284000000000028</c:v>
                </c:pt>
                <c:pt idx="335">
                  <c:v>1.2310000000000028</c:v>
                </c:pt>
                <c:pt idx="336">
                  <c:v>1.2336000000000027</c:v>
                </c:pt>
                <c:pt idx="337">
                  <c:v>1.2362000000000026</c:v>
                </c:pt>
                <c:pt idx="338">
                  <c:v>1.2388000000000026</c:v>
                </c:pt>
                <c:pt idx="339">
                  <c:v>1.2414000000000025</c:v>
                </c:pt>
                <c:pt idx="340">
                  <c:v>1.2440000000000024</c:v>
                </c:pt>
                <c:pt idx="341">
                  <c:v>1.2466000000000024</c:v>
                </c:pt>
                <c:pt idx="342">
                  <c:v>1.2492000000000023</c:v>
                </c:pt>
                <c:pt idx="343">
                  <c:v>1.2518000000000022</c:v>
                </c:pt>
                <c:pt idx="344">
                  <c:v>1.2544000000000022</c:v>
                </c:pt>
                <c:pt idx="345">
                  <c:v>1.2570000000000021</c:v>
                </c:pt>
                <c:pt idx="346">
                  <c:v>1.2596000000000021</c:v>
                </c:pt>
                <c:pt idx="347">
                  <c:v>1.262200000000002</c:v>
                </c:pt>
                <c:pt idx="348">
                  <c:v>1.2648000000000019</c:v>
                </c:pt>
                <c:pt idx="349">
                  <c:v>1.2674000000000019</c:v>
                </c:pt>
                <c:pt idx="350">
                  <c:v>1.2700000000000018</c:v>
                </c:pt>
                <c:pt idx="351">
                  <c:v>1.2726000000000017</c:v>
                </c:pt>
                <c:pt idx="352">
                  <c:v>1.2752000000000017</c:v>
                </c:pt>
                <c:pt idx="353">
                  <c:v>1.2778000000000016</c:v>
                </c:pt>
                <c:pt idx="354">
                  <c:v>1.2804000000000015</c:v>
                </c:pt>
                <c:pt idx="355">
                  <c:v>1.2830000000000015</c:v>
                </c:pt>
                <c:pt idx="356">
                  <c:v>1.2856000000000014</c:v>
                </c:pt>
                <c:pt idx="357">
                  <c:v>1.2882000000000013</c:v>
                </c:pt>
                <c:pt idx="358">
                  <c:v>1.2908000000000013</c:v>
                </c:pt>
                <c:pt idx="359">
                  <c:v>1.2934000000000012</c:v>
                </c:pt>
                <c:pt idx="360">
                  <c:v>1.2960000000000012</c:v>
                </c:pt>
                <c:pt idx="361">
                  <c:v>1.2986000000000011</c:v>
                </c:pt>
                <c:pt idx="362">
                  <c:v>1.301200000000001</c:v>
                </c:pt>
                <c:pt idx="363">
                  <c:v>1.303800000000001</c:v>
                </c:pt>
                <c:pt idx="364">
                  <c:v>1.3064000000000009</c:v>
                </c:pt>
                <c:pt idx="365">
                  <c:v>1.3090000000000008</c:v>
                </c:pt>
                <c:pt idx="366">
                  <c:v>1.3116000000000008</c:v>
                </c:pt>
                <c:pt idx="367">
                  <c:v>1.3142000000000007</c:v>
                </c:pt>
                <c:pt idx="368">
                  <c:v>1.3168000000000006</c:v>
                </c:pt>
                <c:pt idx="369">
                  <c:v>1.3194000000000006</c:v>
                </c:pt>
                <c:pt idx="370">
                  <c:v>1.3220000000000005</c:v>
                </c:pt>
                <c:pt idx="371">
                  <c:v>1.3246000000000004</c:v>
                </c:pt>
                <c:pt idx="372">
                  <c:v>1.3272000000000004</c:v>
                </c:pt>
                <c:pt idx="373">
                  <c:v>1.3298000000000003</c:v>
                </c:pt>
                <c:pt idx="374">
                  <c:v>1.3324000000000003</c:v>
                </c:pt>
                <c:pt idx="375">
                  <c:v>1.3350000000000002</c:v>
                </c:pt>
                <c:pt idx="376">
                  <c:v>1.3376000000000001</c:v>
                </c:pt>
                <c:pt idx="377">
                  <c:v>1.3402000000000001</c:v>
                </c:pt>
                <c:pt idx="378">
                  <c:v>1.3428</c:v>
                </c:pt>
                <c:pt idx="379">
                  <c:v>1.3453999999999999</c:v>
                </c:pt>
                <c:pt idx="380">
                  <c:v>1.3479999999999999</c:v>
                </c:pt>
                <c:pt idx="381">
                  <c:v>1.3505999999999998</c:v>
                </c:pt>
                <c:pt idx="382">
                  <c:v>1.3531999999999997</c:v>
                </c:pt>
                <c:pt idx="383">
                  <c:v>1.3557999999999997</c:v>
                </c:pt>
                <c:pt idx="384">
                  <c:v>1.3583999999999996</c:v>
                </c:pt>
                <c:pt idx="385">
                  <c:v>1.3609999999999995</c:v>
                </c:pt>
                <c:pt idx="386">
                  <c:v>1.3635999999999995</c:v>
                </c:pt>
                <c:pt idx="387">
                  <c:v>1.3661999999999994</c:v>
                </c:pt>
                <c:pt idx="388">
                  <c:v>1.3687999999999994</c:v>
                </c:pt>
                <c:pt idx="389">
                  <c:v>1.3713999999999993</c:v>
                </c:pt>
                <c:pt idx="390">
                  <c:v>1.3739999999999992</c:v>
                </c:pt>
                <c:pt idx="391">
                  <c:v>1.3765999999999992</c:v>
                </c:pt>
                <c:pt idx="392">
                  <c:v>1.3791999999999991</c:v>
                </c:pt>
                <c:pt idx="393">
                  <c:v>1.381799999999999</c:v>
                </c:pt>
                <c:pt idx="394">
                  <c:v>1.384399999999999</c:v>
                </c:pt>
                <c:pt idx="395">
                  <c:v>1.3869999999999989</c:v>
                </c:pt>
                <c:pt idx="396">
                  <c:v>1.3895999999999988</c:v>
                </c:pt>
                <c:pt idx="397">
                  <c:v>1.3921999999999988</c:v>
                </c:pt>
                <c:pt idx="398">
                  <c:v>1.3947999999999987</c:v>
                </c:pt>
                <c:pt idx="399">
                  <c:v>1.3973999999999986</c:v>
                </c:pt>
                <c:pt idx="400">
                  <c:v>1.3999999999999986</c:v>
                </c:pt>
                <c:pt idx="401">
                  <c:v>1.4025999999999985</c:v>
                </c:pt>
                <c:pt idx="402">
                  <c:v>1.4051999999999985</c:v>
                </c:pt>
                <c:pt idx="403">
                  <c:v>1.4077999999999984</c:v>
                </c:pt>
                <c:pt idx="404">
                  <c:v>1.4103999999999983</c:v>
                </c:pt>
                <c:pt idx="405">
                  <c:v>1.4129999999999983</c:v>
                </c:pt>
                <c:pt idx="406">
                  <c:v>1.4155999999999982</c:v>
                </c:pt>
                <c:pt idx="407">
                  <c:v>1.4181999999999981</c:v>
                </c:pt>
                <c:pt idx="408">
                  <c:v>1.4207999999999981</c:v>
                </c:pt>
                <c:pt idx="409">
                  <c:v>1.423399999999998</c:v>
                </c:pt>
                <c:pt idx="410">
                  <c:v>1.4259999999999979</c:v>
                </c:pt>
                <c:pt idx="411">
                  <c:v>1.4285999999999979</c:v>
                </c:pt>
                <c:pt idx="412">
                  <c:v>1.4311999999999978</c:v>
                </c:pt>
                <c:pt idx="413">
                  <c:v>1.4337999999999977</c:v>
                </c:pt>
                <c:pt idx="414">
                  <c:v>1.4363999999999977</c:v>
                </c:pt>
                <c:pt idx="415">
                  <c:v>1.4389999999999976</c:v>
                </c:pt>
                <c:pt idx="416">
                  <c:v>1.4415999999999976</c:v>
                </c:pt>
                <c:pt idx="417">
                  <c:v>1.4441999999999975</c:v>
                </c:pt>
                <c:pt idx="418">
                  <c:v>1.4467999999999974</c:v>
                </c:pt>
                <c:pt idx="419">
                  <c:v>1.4493999999999974</c:v>
                </c:pt>
                <c:pt idx="420">
                  <c:v>1.4519999999999973</c:v>
                </c:pt>
                <c:pt idx="421">
                  <c:v>1.4545999999999972</c:v>
                </c:pt>
                <c:pt idx="422">
                  <c:v>1.4571999999999972</c:v>
                </c:pt>
                <c:pt idx="423">
                  <c:v>1.4597999999999971</c:v>
                </c:pt>
                <c:pt idx="424">
                  <c:v>1.462399999999997</c:v>
                </c:pt>
                <c:pt idx="425">
                  <c:v>1.464999999999997</c:v>
                </c:pt>
                <c:pt idx="426">
                  <c:v>1.4675999999999969</c:v>
                </c:pt>
                <c:pt idx="427">
                  <c:v>1.4701999999999968</c:v>
                </c:pt>
                <c:pt idx="428">
                  <c:v>1.4727999999999968</c:v>
                </c:pt>
                <c:pt idx="429">
                  <c:v>1.4753999999999967</c:v>
                </c:pt>
                <c:pt idx="430">
                  <c:v>1.4779999999999966</c:v>
                </c:pt>
                <c:pt idx="431">
                  <c:v>1.4805999999999966</c:v>
                </c:pt>
                <c:pt idx="432">
                  <c:v>1.4831999999999965</c:v>
                </c:pt>
                <c:pt idx="433">
                  <c:v>1.4857999999999965</c:v>
                </c:pt>
                <c:pt idx="434">
                  <c:v>1.4883999999999964</c:v>
                </c:pt>
                <c:pt idx="435">
                  <c:v>1.4909999999999963</c:v>
                </c:pt>
                <c:pt idx="436">
                  <c:v>1.4935999999999963</c:v>
                </c:pt>
                <c:pt idx="437">
                  <c:v>1.4961999999999962</c:v>
                </c:pt>
                <c:pt idx="438">
                  <c:v>1.4987999999999961</c:v>
                </c:pt>
                <c:pt idx="439">
                  <c:v>1.5013999999999961</c:v>
                </c:pt>
                <c:pt idx="440">
                  <c:v>1.503999999999996</c:v>
                </c:pt>
                <c:pt idx="441">
                  <c:v>1.5065999999999959</c:v>
                </c:pt>
                <c:pt idx="442">
                  <c:v>1.5091999999999959</c:v>
                </c:pt>
                <c:pt idx="443">
                  <c:v>1.5117999999999958</c:v>
                </c:pt>
                <c:pt idx="444">
                  <c:v>1.5143999999999957</c:v>
                </c:pt>
                <c:pt idx="445">
                  <c:v>1.5169999999999957</c:v>
                </c:pt>
                <c:pt idx="446">
                  <c:v>1.5195999999999956</c:v>
                </c:pt>
                <c:pt idx="447">
                  <c:v>1.5221999999999956</c:v>
                </c:pt>
                <c:pt idx="448">
                  <c:v>1.5247999999999955</c:v>
                </c:pt>
                <c:pt idx="449">
                  <c:v>1.5273999999999954</c:v>
                </c:pt>
                <c:pt idx="450">
                  <c:v>1.5299999999999954</c:v>
                </c:pt>
                <c:pt idx="451">
                  <c:v>1.5325999999999953</c:v>
                </c:pt>
                <c:pt idx="452">
                  <c:v>1.5351999999999952</c:v>
                </c:pt>
                <c:pt idx="453">
                  <c:v>1.5377999999999952</c:v>
                </c:pt>
                <c:pt idx="454">
                  <c:v>1.5403999999999951</c:v>
                </c:pt>
                <c:pt idx="455">
                  <c:v>1.542999999999995</c:v>
                </c:pt>
                <c:pt idx="456">
                  <c:v>1.545599999999995</c:v>
                </c:pt>
                <c:pt idx="457">
                  <c:v>1.5481999999999949</c:v>
                </c:pt>
                <c:pt idx="458">
                  <c:v>1.5507999999999948</c:v>
                </c:pt>
                <c:pt idx="459">
                  <c:v>1.5533999999999948</c:v>
                </c:pt>
                <c:pt idx="460">
                  <c:v>1.5559999999999947</c:v>
                </c:pt>
                <c:pt idx="461">
                  <c:v>1.5585999999999947</c:v>
                </c:pt>
                <c:pt idx="462">
                  <c:v>1.5611999999999946</c:v>
                </c:pt>
                <c:pt idx="463">
                  <c:v>1.5637999999999945</c:v>
                </c:pt>
                <c:pt idx="464">
                  <c:v>1.5663999999999945</c:v>
                </c:pt>
                <c:pt idx="465">
                  <c:v>1.5689999999999944</c:v>
                </c:pt>
                <c:pt idx="466">
                  <c:v>1.5715999999999943</c:v>
                </c:pt>
                <c:pt idx="467">
                  <c:v>1.5741999999999943</c:v>
                </c:pt>
                <c:pt idx="468">
                  <c:v>1.5767999999999942</c:v>
                </c:pt>
                <c:pt idx="469">
                  <c:v>1.5793999999999941</c:v>
                </c:pt>
                <c:pt idx="470">
                  <c:v>1.5819999999999941</c:v>
                </c:pt>
                <c:pt idx="471">
                  <c:v>1.584599999999994</c:v>
                </c:pt>
                <c:pt idx="472">
                  <c:v>1.5871999999999939</c:v>
                </c:pt>
                <c:pt idx="473">
                  <c:v>1.5897999999999939</c:v>
                </c:pt>
                <c:pt idx="474">
                  <c:v>1.5923999999999938</c:v>
                </c:pt>
                <c:pt idx="475">
                  <c:v>1.5949999999999938</c:v>
                </c:pt>
                <c:pt idx="476">
                  <c:v>1.5975999999999937</c:v>
                </c:pt>
                <c:pt idx="477">
                  <c:v>1.6001999999999936</c:v>
                </c:pt>
                <c:pt idx="478">
                  <c:v>1.6027999999999936</c:v>
                </c:pt>
                <c:pt idx="479">
                  <c:v>1.6053999999999935</c:v>
                </c:pt>
                <c:pt idx="480">
                  <c:v>1.6079999999999934</c:v>
                </c:pt>
                <c:pt idx="481">
                  <c:v>1.6105999999999934</c:v>
                </c:pt>
                <c:pt idx="482">
                  <c:v>1.6131999999999933</c:v>
                </c:pt>
                <c:pt idx="483">
                  <c:v>1.6157999999999932</c:v>
                </c:pt>
                <c:pt idx="484">
                  <c:v>1.6183999999999932</c:v>
                </c:pt>
                <c:pt idx="485">
                  <c:v>1.6209999999999931</c:v>
                </c:pt>
                <c:pt idx="486">
                  <c:v>1.623599999999993</c:v>
                </c:pt>
                <c:pt idx="487">
                  <c:v>1.626199999999993</c:v>
                </c:pt>
                <c:pt idx="488">
                  <c:v>1.6287999999999929</c:v>
                </c:pt>
                <c:pt idx="489">
                  <c:v>1.6313999999999929</c:v>
                </c:pt>
                <c:pt idx="490">
                  <c:v>1.6339999999999928</c:v>
                </c:pt>
                <c:pt idx="491">
                  <c:v>1.6365999999999927</c:v>
                </c:pt>
                <c:pt idx="492">
                  <c:v>1.6391999999999927</c:v>
                </c:pt>
                <c:pt idx="493">
                  <c:v>1.6417999999999926</c:v>
                </c:pt>
                <c:pt idx="494">
                  <c:v>1.6443999999999925</c:v>
                </c:pt>
                <c:pt idx="495">
                  <c:v>1.6469999999999925</c:v>
                </c:pt>
                <c:pt idx="496">
                  <c:v>1.6495999999999924</c:v>
                </c:pt>
                <c:pt idx="497">
                  <c:v>1.6521999999999923</c:v>
                </c:pt>
                <c:pt idx="498">
                  <c:v>1.6547999999999923</c:v>
                </c:pt>
                <c:pt idx="499">
                  <c:v>1.6573999999999922</c:v>
                </c:pt>
                <c:pt idx="500">
                  <c:v>1.6599999999999921</c:v>
                </c:pt>
                <c:pt idx="501">
                  <c:v>1.6625999999999921</c:v>
                </c:pt>
                <c:pt idx="502">
                  <c:v>1.665199999999992</c:v>
                </c:pt>
                <c:pt idx="503">
                  <c:v>1.667799999999992</c:v>
                </c:pt>
                <c:pt idx="504">
                  <c:v>1.6703999999999919</c:v>
                </c:pt>
                <c:pt idx="505">
                  <c:v>1.6729999999999918</c:v>
                </c:pt>
                <c:pt idx="506">
                  <c:v>1.6755999999999918</c:v>
                </c:pt>
                <c:pt idx="507">
                  <c:v>1.6781999999999917</c:v>
                </c:pt>
                <c:pt idx="508">
                  <c:v>1.6807999999999916</c:v>
                </c:pt>
                <c:pt idx="509">
                  <c:v>1.6833999999999916</c:v>
                </c:pt>
                <c:pt idx="510">
                  <c:v>1.6859999999999915</c:v>
                </c:pt>
                <c:pt idx="511">
                  <c:v>1.6885999999999914</c:v>
                </c:pt>
                <c:pt idx="512">
                  <c:v>1.6911999999999914</c:v>
                </c:pt>
                <c:pt idx="513">
                  <c:v>1.6937999999999913</c:v>
                </c:pt>
                <c:pt idx="514">
                  <c:v>1.6963999999999912</c:v>
                </c:pt>
                <c:pt idx="515">
                  <c:v>1.6989999999999912</c:v>
                </c:pt>
                <c:pt idx="516">
                  <c:v>1.7015999999999911</c:v>
                </c:pt>
                <c:pt idx="517">
                  <c:v>1.7041999999999911</c:v>
                </c:pt>
                <c:pt idx="518">
                  <c:v>1.706799999999991</c:v>
                </c:pt>
                <c:pt idx="519">
                  <c:v>1.7093999999999909</c:v>
                </c:pt>
                <c:pt idx="520">
                  <c:v>1.7119999999999909</c:v>
                </c:pt>
                <c:pt idx="521">
                  <c:v>1.7145999999999908</c:v>
                </c:pt>
                <c:pt idx="522">
                  <c:v>1.7171999999999907</c:v>
                </c:pt>
                <c:pt idx="523">
                  <c:v>1.7197999999999907</c:v>
                </c:pt>
                <c:pt idx="524">
                  <c:v>1.7223999999999906</c:v>
                </c:pt>
                <c:pt idx="525">
                  <c:v>1.7249999999999905</c:v>
                </c:pt>
                <c:pt idx="526">
                  <c:v>1.7275999999999905</c:v>
                </c:pt>
                <c:pt idx="527">
                  <c:v>1.7301999999999904</c:v>
                </c:pt>
                <c:pt idx="528">
                  <c:v>1.7327999999999903</c:v>
                </c:pt>
                <c:pt idx="529">
                  <c:v>1.7353999999999903</c:v>
                </c:pt>
                <c:pt idx="530">
                  <c:v>1.7379999999999902</c:v>
                </c:pt>
                <c:pt idx="531">
                  <c:v>1.7405999999999902</c:v>
                </c:pt>
                <c:pt idx="532">
                  <c:v>1.7431999999999901</c:v>
                </c:pt>
                <c:pt idx="533">
                  <c:v>1.74579999999999</c:v>
                </c:pt>
                <c:pt idx="534">
                  <c:v>1.74839999999999</c:v>
                </c:pt>
                <c:pt idx="535">
                  <c:v>1.7509999999999899</c:v>
                </c:pt>
                <c:pt idx="536">
                  <c:v>1.7535999999999898</c:v>
                </c:pt>
                <c:pt idx="537">
                  <c:v>1.7561999999999898</c:v>
                </c:pt>
                <c:pt idx="538">
                  <c:v>1.7587999999999897</c:v>
                </c:pt>
                <c:pt idx="539">
                  <c:v>1.7613999999999896</c:v>
                </c:pt>
                <c:pt idx="540">
                  <c:v>1.7639999999999896</c:v>
                </c:pt>
                <c:pt idx="541">
                  <c:v>1.7665999999999895</c:v>
                </c:pt>
                <c:pt idx="542">
                  <c:v>1.7691999999999894</c:v>
                </c:pt>
                <c:pt idx="543">
                  <c:v>1.7717999999999894</c:v>
                </c:pt>
                <c:pt idx="544">
                  <c:v>1.7743999999999893</c:v>
                </c:pt>
                <c:pt idx="545">
                  <c:v>1.7769999999999893</c:v>
                </c:pt>
                <c:pt idx="546">
                  <c:v>1.7795999999999892</c:v>
                </c:pt>
                <c:pt idx="547">
                  <c:v>1.7821999999999891</c:v>
                </c:pt>
                <c:pt idx="548">
                  <c:v>1.7847999999999891</c:v>
                </c:pt>
                <c:pt idx="549">
                  <c:v>1.787399999999989</c:v>
                </c:pt>
                <c:pt idx="550">
                  <c:v>1.7899999999999889</c:v>
                </c:pt>
                <c:pt idx="551">
                  <c:v>1.7925999999999889</c:v>
                </c:pt>
                <c:pt idx="552">
                  <c:v>1.7951999999999888</c:v>
                </c:pt>
                <c:pt idx="553">
                  <c:v>1.7977999999999887</c:v>
                </c:pt>
                <c:pt idx="554">
                  <c:v>1.8003999999999887</c:v>
                </c:pt>
                <c:pt idx="555">
                  <c:v>1.8029999999999886</c:v>
                </c:pt>
                <c:pt idx="556">
                  <c:v>1.8055999999999885</c:v>
                </c:pt>
                <c:pt idx="557">
                  <c:v>1.8081999999999885</c:v>
                </c:pt>
                <c:pt idx="558">
                  <c:v>1.8107999999999884</c:v>
                </c:pt>
                <c:pt idx="559">
                  <c:v>1.8133999999999884</c:v>
                </c:pt>
                <c:pt idx="560">
                  <c:v>1.8159999999999883</c:v>
                </c:pt>
                <c:pt idx="561">
                  <c:v>1.8185999999999882</c:v>
                </c:pt>
                <c:pt idx="562">
                  <c:v>1.8211999999999882</c:v>
                </c:pt>
                <c:pt idx="563">
                  <c:v>1.8237999999999881</c:v>
                </c:pt>
                <c:pt idx="564">
                  <c:v>1.826399999999988</c:v>
                </c:pt>
                <c:pt idx="565">
                  <c:v>1.828999999999988</c:v>
                </c:pt>
                <c:pt idx="566">
                  <c:v>1.8315999999999879</c:v>
                </c:pt>
                <c:pt idx="567">
                  <c:v>1.8341999999999878</c:v>
                </c:pt>
                <c:pt idx="568">
                  <c:v>1.8367999999999878</c:v>
                </c:pt>
                <c:pt idx="569">
                  <c:v>1.8393999999999877</c:v>
                </c:pt>
                <c:pt idx="570">
                  <c:v>1.8419999999999876</c:v>
                </c:pt>
                <c:pt idx="571">
                  <c:v>1.8445999999999876</c:v>
                </c:pt>
                <c:pt idx="572">
                  <c:v>1.8471999999999875</c:v>
                </c:pt>
                <c:pt idx="573">
                  <c:v>1.8497999999999875</c:v>
                </c:pt>
                <c:pt idx="574">
                  <c:v>1.8523999999999874</c:v>
                </c:pt>
                <c:pt idx="575">
                  <c:v>1.8549999999999873</c:v>
                </c:pt>
                <c:pt idx="576">
                  <c:v>1.8575999999999873</c:v>
                </c:pt>
                <c:pt idx="577">
                  <c:v>1.8601999999999872</c:v>
                </c:pt>
                <c:pt idx="578">
                  <c:v>1.8627999999999871</c:v>
                </c:pt>
                <c:pt idx="579">
                  <c:v>1.8653999999999871</c:v>
                </c:pt>
                <c:pt idx="580">
                  <c:v>1.867999999999987</c:v>
                </c:pt>
                <c:pt idx="581">
                  <c:v>1.8705999999999869</c:v>
                </c:pt>
                <c:pt idx="582">
                  <c:v>1.8731999999999869</c:v>
                </c:pt>
                <c:pt idx="583">
                  <c:v>1.8757999999999868</c:v>
                </c:pt>
                <c:pt idx="584">
                  <c:v>1.8783999999999867</c:v>
                </c:pt>
                <c:pt idx="585">
                  <c:v>1.8809999999999867</c:v>
                </c:pt>
                <c:pt idx="586">
                  <c:v>1.8835999999999866</c:v>
                </c:pt>
                <c:pt idx="587">
                  <c:v>1.8861999999999866</c:v>
                </c:pt>
                <c:pt idx="588">
                  <c:v>1.8887999999999865</c:v>
                </c:pt>
                <c:pt idx="589">
                  <c:v>1.8913999999999864</c:v>
                </c:pt>
                <c:pt idx="590">
                  <c:v>1.8939999999999864</c:v>
                </c:pt>
                <c:pt idx="591">
                  <c:v>1.8965999999999863</c:v>
                </c:pt>
                <c:pt idx="592">
                  <c:v>1.8991999999999862</c:v>
                </c:pt>
                <c:pt idx="593">
                  <c:v>1.9017999999999862</c:v>
                </c:pt>
                <c:pt idx="594">
                  <c:v>1.9043999999999861</c:v>
                </c:pt>
                <c:pt idx="595">
                  <c:v>1.906999999999986</c:v>
                </c:pt>
                <c:pt idx="596">
                  <c:v>1.909599999999986</c:v>
                </c:pt>
                <c:pt idx="597">
                  <c:v>1.9121999999999859</c:v>
                </c:pt>
                <c:pt idx="598">
                  <c:v>1.9147999999999858</c:v>
                </c:pt>
                <c:pt idx="599">
                  <c:v>1.9173999999999858</c:v>
                </c:pt>
                <c:pt idx="600">
                  <c:v>1.9199999999999857</c:v>
                </c:pt>
                <c:pt idx="601">
                  <c:v>1.9225999999999857</c:v>
                </c:pt>
                <c:pt idx="602">
                  <c:v>1.9251999999999856</c:v>
                </c:pt>
                <c:pt idx="603">
                  <c:v>1.9277999999999855</c:v>
                </c:pt>
                <c:pt idx="604">
                  <c:v>1.9303999999999855</c:v>
                </c:pt>
                <c:pt idx="605">
                  <c:v>1.9329999999999854</c:v>
                </c:pt>
                <c:pt idx="606">
                  <c:v>1.9355999999999853</c:v>
                </c:pt>
                <c:pt idx="607">
                  <c:v>1.9381999999999853</c:v>
                </c:pt>
                <c:pt idx="608">
                  <c:v>1.9407999999999852</c:v>
                </c:pt>
                <c:pt idx="609">
                  <c:v>1.9433999999999851</c:v>
                </c:pt>
                <c:pt idx="610">
                  <c:v>1.9459999999999851</c:v>
                </c:pt>
                <c:pt idx="611">
                  <c:v>1.948599999999985</c:v>
                </c:pt>
                <c:pt idx="612">
                  <c:v>1.9511999999999849</c:v>
                </c:pt>
                <c:pt idx="613">
                  <c:v>1.9537999999999849</c:v>
                </c:pt>
                <c:pt idx="614">
                  <c:v>1.9563999999999848</c:v>
                </c:pt>
                <c:pt idx="615">
                  <c:v>1.9589999999999848</c:v>
                </c:pt>
                <c:pt idx="616">
                  <c:v>1.9615999999999847</c:v>
                </c:pt>
                <c:pt idx="617">
                  <c:v>1.9641999999999846</c:v>
                </c:pt>
                <c:pt idx="618">
                  <c:v>1.9667999999999846</c:v>
                </c:pt>
                <c:pt idx="619">
                  <c:v>1.9693999999999845</c:v>
                </c:pt>
                <c:pt idx="620">
                  <c:v>1.9719999999999844</c:v>
                </c:pt>
                <c:pt idx="621">
                  <c:v>1.9745999999999844</c:v>
                </c:pt>
                <c:pt idx="622">
                  <c:v>1.9771999999999843</c:v>
                </c:pt>
                <c:pt idx="623">
                  <c:v>1.9797999999999842</c:v>
                </c:pt>
                <c:pt idx="624">
                  <c:v>1.9823999999999842</c:v>
                </c:pt>
                <c:pt idx="625">
                  <c:v>1.9849999999999841</c:v>
                </c:pt>
                <c:pt idx="626">
                  <c:v>1.987599999999984</c:v>
                </c:pt>
                <c:pt idx="627">
                  <c:v>1.990199999999984</c:v>
                </c:pt>
                <c:pt idx="628">
                  <c:v>1.9927999999999839</c:v>
                </c:pt>
                <c:pt idx="629">
                  <c:v>1.9953999999999839</c:v>
                </c:pt>
                <c:pt idx="630">
                  <c:v>1.9979999999999838</c:v>
                </c:pt>
                <c:pt idx="631">
                  <c:v>2.0005999999999839</c:v>
                </c:pt>
                <c:pt idx="632">
                  <c:v>2.0031999999999841</c:v>
                </c:pt>
                <c:pt idx="633">
                  <c:v>2.0057999999999843</c:v>
                </c:pt>
                <c:pt idx="634">
                  <c:v>2.0083999999999844</c:v>
                </c:pt>
                <c:pt idx="635">
                  <c:v>2.0109999999999846</c:v>
                </c:pt>
                <c:pt idx="636">
                  <c:v>2.0135999999999847</c:v>
                </c:pt>
                <c:pt idx="637">
                  <c:v>2.0161999999999849</c:v>
                </c:pt>
                <c:pt idx="638">
                  <c:v>2.0187999999999851</c:v>
                </c:pt>
                <c:pt idx="639">
                  <c:v>2.0213999999999852</c:v>
                </c:pt>
                <c:pt idx="640">
                  <c:v>2.0239999999999854</c:v>
                </c:pt>
                <c:pt idx="641">
                  <c:v>2.0265999999999855</c:v>
                </c:pt>
                <c:pt idx="642">
                  <c:v>2.0291999999999857</c:v>
                </c:pt>
                <c:pt idx="643">
                  <c:v>2.0317999999999858</c:v>
                </c:pt>
                <c:pt idx="644">
                  <c:v>2.034399999999986</c:v>
                </c:pt>
                <c:pt idx="645">
                  <c:v>2.0369999999999862</c:v>
                </c:pt>
                <c:pt idx="646">
                  <c:v>2.0395999999999863</c:v>
                </c:pt>
                <c:pt idx="647">
                  <c:v>2.0421999999999865</c:v>
                </c:pt>
                <c:pt idx="648">
                  <c:v>2.0447999999999866</c:v>
                </c:pt>
                <c:pt idx="649">
                  <c:v>2.0473999999999868</c:v>
                </c:pt>
                <c:pt idx="650">
                  <c:v>2.0499999999999869</c:v>
                </c:pt>
                <c:pt idx="651">
                  <c:v>2.0525999999999871</c:v>
                </c:pt>
                <c:pt idx="652">
                  <c:v>2.0551999999999873</c:v>
                </c:pt>
                <c:pt idx="653">
                  <c:v>2.0577999999999874</c:v>
                </c:pt>
                <c:pt idx="654">
                  <c:v>2.0603999999999876</c:v>
                </c:pt>
                <c:pt idx="655">
                  <c:v>2.0629999999999877</c:v>
                </c:pt>
                <c:pt idx="656">
                  <c:v>2.0655999999999879</c:v>
                </c:pt>
                <c:pt idx="657">
                  <c:v>2.068199999999988</c:v>
                </c:pt>
                <c:pt idx="658">
                  <c:v>2.0707999999999882</c:v>
                </c:pt>
                <c:pt idx="659">
                  <c:v>2.0733999999999884</c:v>
                </c:pt>
                <c:pt idx="660">
                  <c:v>2.0759999999999885</c:v>
                </c:pt>
                <c:pt idx="661">
                  <c:v>2.0785999999999887</c:v>
                </c:pt>
                <c:pt idx="662">
                  <c:v>2.0811999999999888</c:v>
                </c:pt>
                <c:pt idx="663">
                  <c:v>2.083799999999989</c:v>
                </c:pt>
                <c:pt idx="664">
                  <c:v>2.0863999999999892</c:v>
                </c:pt>
                <c:pt idx="665">
                  <c:v>2.0889999999999893</c:v>
                </c:pt>
                <c:pt idx="666">
                  <c:v>2.0915999999999895</c:v>
                </c:pt>
                <c:pt idx="667">
                  <c:v>2.0941999999999896</c:v>
                </c:pt>
                <c:pt idx="668">
                  <c:v>2.0967999999999898</c:v>
                </c:pt>
                <c:pt idx="669">
                  <c:v>2.0993999999999899</c:v>
                </c:pt>
                <c:pt idx="670">
                  <c:v>2.1019999999999901</c:v>
                </c:pt>
                <c:pt idx="671">
                  <c:v>2.1045999999999903</c:v>
                </c:pt>
                <c:pt idx="672">
                  <c:v>2.1071999999999904</c:v>
                </c:pt>
                <c:pt idx="673">
                  <c:v>2.1097999999999906</c:v>
                </c:pt>
                <c:pt idx="674">
                  <c:v>2.1123999999999907</c:v>
                </c:pt>
                <c:pt idx="675">
                  <c:v>2.1149999999999909</c:v>
                </c:pt>
                <c:pt idx="676">
                  <c:v>2.117599999999991</c:v>
                </c:pt>
                <c:pt idx="677">
                  <c:v>2.1201999999999912</c:v>
                </c:pt>
                <c:pt idx="678">
                  <c:v>2.1227999999999914</c:v>
                </c:pt>
                <c:pt idx="679">
                  <c:v>2.1253999999999915</c:v>
                </c:pt>
                <c:pt idx="680">
                  <c:v>2.1279999999999917</c:v>
                </c:pt>
                <c:pt idx="681">
                  <c:v>2.1305999999999918</c:v>
                </c:pt>
                <c:pt idx="682">
                  <c:v>2.133199999999992</c:v>
                </c:pt>
                <c:pt idx="683">
                  <c:v>2.1357999999999921</c:v>
                </c:pt>
                <c:pt idx="684">
                  <c:v>2.1383999999999923</c:v>
                </c:pt>
                <c:pt idx="685">
                  <c:v>2.1409999999999925</c:v>
                </c:pt>
                <c:pt idx="686">
                  <c:v>2.1435999999999926</c:v>
                </c:pt>
                <c:pt idx="687">
                  <c:v>2.1461999999999928</c:v>
                </c:pt>
                <c:pt idx="688">
                  <c:v>2.1487999999999929</c:v>
                </c:pt>
                <c:pt idx="689">
                  <c:v>2.1513999999999931</c:v>
                </c:pt>
                <c:pt idx="690">
                  <c:v>2.1539999999999933</c:v>
                </c:pt>
                <c:pt idx="691">
                  <c:v>2.1565999999999934</c:v>
                </c:pt>
                <c:pt idx="692">
                  <c:v>2.1591999999999936</c:v>
                </c:pt>
                <c:pt idx="693">
                  <c:v>2.1617999999999937</c:v>
                </c:pt>
                <c:pt idx="694">
                  <c:v>2.1643999999999939</c:v>
                </c:pt>
                <c:pt idx="695">
                  <c:v>2.166999999999994</c:v>
                </c:pt>
                <c:pt idx="696">
                  <c:v>2.1695999999999942</c:v>
                </c:pt>
                <c:pt idx="697">
                  <c:v>2.1721999999999944</c:v>
                </c:pt>
                <c:pt idx="698">
                  <c:v>2.1747999999999945</c:v>
                </c:pt>
                <c:pt idx="699">
                  <c:v>2.1773999999999947</c:v>
                </c:pt>
                <c:pt idx="700">
                  <c:v>2.1799999999999948</c:v>
                </c:pt>
                <c:pt idx="701">
                  <c:v>2.182599999999995</c:v>
                </c:pt>
                <c:pt idx="702">
                  <c:v>2.1851999999999951</c:v>
                </c:pt>
                <c:pt idx="703">
                  <c:v>2.1877999999999953</c:v>
                </c:pt>
                <c:pt idx="704">
                  <c:v>2.1903999999999955</c:v>
                </c:pt>
                <c:pt idx="705">
                  <c:v>2.1929999999999956</c:v>
                </c:pt>
                <c:pt idx="706">
                  <c:v>2.1955999999999958</c:v>
                </c:pt>
                <c:pt idx="707">
                  <c:v>2.1981999999999959</c:v>
                </c:pt>
                <c:pt idx="708">
                  <c:v>2.2007999999999961</c:v>
                </c:pt>
                <c:pt idx="709">
                  <c:v>2.2033999999999963</c:v>
                </c:pt>
                <c:pt idx="710">
                  <c:v>2.2059999999999964</c:v>
                </c:pt>
                <c:pt idx="711">
                  <c:v>2.2085999999999966</c:v>
                </c:pt>
                <c:pt idx="712">
                  <c:v>2.2111999999999967</c:v>
                </c:pt>
                <c:pt idx="713">
                  <c:v>2.2137999999999969</c:v>
                </c:pt>
                <c:pt idx="714">
                  <c:v>2.216399999999997</c:v>
                </c:pt>
                <c:pt idx="715">
                  <c:v>2.2189999999999972</c:v>
                </c:pt>
                <c:pt idx="716">
                  <c:v>2.2215999999999974</c:v>
                </c:pt>
                <c:pt idx="717">
                  <c:v>2.2241999999999975</c:v>
                </c:pt>
                <c:pt idx="718">
                  <c:v>2.2267999999999977</c:v>
                </c:pt>
                <c:pt idx="719">
                  <c:v>2.2293999999999978</c:v>
                </c:pt>
                <c:pt idx="720">
                  <c:v>2.231999999999998</c:v>
                </c:pt>
                <c:pt idx="721">
                  <c:v>2.2345999999999981</c:v>
                </c:pt>
                <c:pt idx="722">
                  <c:v>2.2371999999999983</c:v>
                </c:pt>
                <c:pt idx="723">
                  <c:v>2.2397999999999985</c:v>
                </c:pt>
                <c:pt idx="724">
                  <c:v>2.2423999999999986</c:v>
                </c:pt>
                <c:pt idx="725">
                  <c:v>2.2449999999999988</c:v>
                </c:pt>
                <c:pt idx="726">
                  <c:v>2.2475999999999989</c:v>
                </c:pt>
                <c:pt idx="727">
                  <c:v>2.2501999999999991</c:v>
                </c:pt>
                <c:pt idx="728">
                  <c:v>2.2527999999999992</c:v>
                </c:pt>
                <c:pt idx="729">
                  <c:v>2.2553999999999994</c:v>
                </c:pt>
                <c:pt idx="730">
                  <c:v>2.2579999999999996</c:v>
                </c:pt>
                <c:pt idx="731">
                  <c:v>2.2605999999999997</c:v>
                </c:pt>
                <c:pt idx="732">
                  <c:v>2.2631999999999999</c:v>
                </c:pt>
                <c:pt idx="733">
                  <c:v>2.2658</c:v>
                </c:pt>
                <c:pt idx="734">
                  <c:v>2.2684000000000002</c:v>
                </c:pt>
                <c:pt idx="735">
                  <c:v>2.2710000000000004</c:v>
                </c:pt>
                <c:pt idx="736">
                  <c:v>2.2736000000000005</c:v>
                </c:pt>
                <c:pt idx="737">
                  <c:v>2.2762000000000007</c:v>
                </c:pt>
                <c:pt idx="738">
                  <c:v>2.2788000000000008</c:v>
                </c:pt>
                <c:pt idx="739">
                  <c:v>2.281400000000001</c:v>
                </c:pt>
                <c:pt idx="740">
                  <c:v>2.2840000000000011</c:v>
                </c:pt>
                <c:pt idx="741">
                  <c:v>2.2866000000000013</c:v>
                </c:pt>
                <c:pt idx="742">
                  <c:v>2.2892000000000015</c:v>
                </c:pt>
                <c:pt idx="743">
                  <c:v>2.2918000000000016</c:v>
                </c:pt>
                <c:pt idx="744">
                  <c:v>2.2944000000000018</c:v>
                </c:pt>
                <c:pt idx="745">
                  <c:v>2.2970000000000019</c:v>
                </c:pt>
                <c:pt idx="746">
                  <c:v>2.2996000000000021</c:v>
                </c:pt>
                <c:pt idx="747">
                  <c:v>2.3022000000000022</c:v>
                </c:pt>
                <c:pt idx="748">
                  <c:v>2.3048000000000024</c:v>
                </c:pt>
                <c:pt idx="749">
                  <c:v>2.3074000000000026</c:v>
                </c:pt>
                <c:pt idx="750">
                  <c:v>2.3100000000000027</c:v>
                </c:pt>
                <c:pt idx="751">
                  <c:v>2.3126000000000029</c:v>
                </c:pt>
                <c:pt idx="752">
                  <c:v>2.315200000000003</c:v>
                </c:pt>
                <c:pt idx="753">
                  <c:v>2.3178000000000032</c:v>
                </c:pt>
                <c:pt idx="754">
                  <c:v>2.3204000000000033</c:v>
                </c:pt>
                <c:pt idx="755">
                  <c:v>2.3230000000000035</c:v>
                </c:pt>
                <c:pt idx="756">
                  <c:v>2.3256000000000037</c:v>
                </c:pt>
                <c:pt idx="757">
                  <c:v>2.3282000000000038</c:v>
                </c:pt>
                <c:pt idx="758">
                  <c:v>2.330800000000004</c:v>
                </c:pt>
                <c:pt idx="759">
                  <c:v>2.3334000000000041</c:v>
                </c:pt>
                <c:pt idx="760">
                  <c:v>2.3360000000000043</c:v>
                </c:pt>
                <c:pt idx="761">
                  <c:v>2.3386000000000045</c:v>
                </c:pt>
                <c:pt idx="762">
                  <c:v>2.3412000000000046</c:v>
                </c:pt>
                <c:pt idx="763">
                  <c:v>2.3438000000000048</c:v>
                </c:pt>
                <c:pt idx="764">
                  <c:v>2.3464000000000049</c:v>
                </c:pt>
                <c:pt idx="765">
                  <c:v>2.3490000000000051</c:v>
                </c:pt>
                <c:pt idx="766">
                  <c:v>2.3516000000000052</c:v>
                </c:pt>
                <c:pt idx="767">
                  <c:v>2.3542000000000054</c:v>
                </c:pt>
                <c:pt idx="768">
                  <c:v>2.3568000000000056</c:v>
                </c:pt>
                <c:pt idx="769">
                  <c:v>2.3594000000000057</c:v>
                </c:pt>
                <c:pt idx="770">
                  <c:v>2.3620000000000059</c:v>
                </c:pt>
                <c:pt idx="771">
                  <c:v>2.364600000000006</c:v>
                </c:pt>
                <c:pt idx="772">
                  <c:v>2.3672000000000062</c:v>
                </c:pt>
                <c:pt idx="773">
                  <c:v>2.3698000000000063</c:v>
                </c:pt>
                <c:pt idx="774">
                  <c:v>2.3724000000000065</c:v>
                </c:pt>
                <c:pt idx="775">
                  <c:v>2.3750000000000067</c:v>
                </c:pt>
                <c:pt idx="776">
                  <c:v>2.3776000000000068</c:v>
                </c:pt>
                <c:pt idx="777">
                  <c:v>2.380200000000007</c:v>
                </c:pt>
                <c:pt idx="778">
                  <c:v>2.3828000000000071</c:v>
                </c:pt>
                <c:pt idx="779">
                  <c:v>2.3854000000000073</c:v>
                </c:pt>
                <c:pt idx="780">
                  <c:v>2.3880000000000075</c:v>
                </c:pt>
                <c:pt idx="781">
                  <c:v>2.3906000000000076</c:v>
                </c:pt>
                <c:pt idx="782">
                  <c:v>2.3932000000000078</c:v>
                </c:pt>
                <c:pt idx="783">
                  <c:v>2.3958000000000079</c:v>
                </c:pt>
                <c:pt idx="784">
                  <c:v>2.3984000000000081</c:v>
                </c:pt>
                <c:pt idx="785">
                  <c:v>2.4010000000000082</c:v>
                </c:pt>
                <c:pt idx="786">
                  <c:v>2.4036000000000084</c:v>
                </c:pt>
                <c:pt idx="787">
                  <c:v>2.4062000000000086</c:v>
                </c:pt>
                <c:pt idx="788">
                  <c:v>2.4088000000000087</c:v>
                </c:pt>
                <c:pt idx="789">
                  <c:v>2.4114000000000089</c:v>
                </c:pt>
                <c:pt idx="790">
                  <c:v>2.414000000000009</c:v>
                </c:pt>
                <c:pt idx="791">
                  <c:v>2.4166000000000092</c:v>
                </c:pt>
                <c:pt idx="792">
                  <c:v>2.4192000000000093</c:v>
                </c:pt>
                <c:pt idx="793">
                  <c:v>2.4218000000000095</c:v>
                </c:pt>
                <c:pt idx="794">
                  <c:v>2.4244000000000097</c:v>
                </c:pt>
                <c:pt idx="795">
                  <c:v>2.4270000000000098</c:v>
                </c:pt>
                <c:pt idx="796">
                  <c:v>2.42960000000001</c:v>
                </c:pt>
                <c:pt idx="797">
                  <c:v>2.4322000000000101</c:v>
                </c:pt>
                <c:pt idx="798">
                  <c:v>2.4348000000000103</c:v>
                </c:pt>
                <c:pt idx="799">
                  <c:v>2.4374000000000104</c:v>
                </c:pt>
                <c:pt idx="800">
                  <c:v>2.4400000000000106</c:v>
                </c:pt>
                <c:pt idx="801">
                  <c:v>2.4426000000000108</c:v>
                </c:pt>
                <c:pt idx="802">
                  <c:v>2.4452000000000109</c:v>
                </c:pt>
                <c:pt idx="803">
                  <c:v>2.4478000000000111</c:v>
                </c:pt>
                <c:pt idx="804">
                  <c:v>2.4504000000000112</c:v>
                </c:pt>
                <c:pt idx="805">
                  <c:v>2.4530000000000114</c:v>
                </c:pt>
                <c:pt idx="806">
                  <c:v>2.4556000000000116</c:v>
                </c:pt>
                <c:pt idx="807">
                  <c:v>2.4582000000000117</c:v>
                </c:pt>
                <c:pt idx="808">
                  <c:v>2.4608000000000119</c:v>
                </c:pt>
                <c:pt idx="809">
                  <c:v>2.463400000000012</c:v>
                </c:pt>
                <c:pt idx="810">
                  <c:v>2.4660000000000122</c:v>
                </c:pt>
                <c:pt idx="811">
                  <c:v>2.4686000000000123</c:v>
                </c:pt>
                <c:pt idx="812">
                  <c:v>2.4712000000000125</c:v>
                </c:pt>
                <c:pt idx="813">
                  <c:v>2.4738000000000127</c:v>
                </c:pt>
                <c:pt idx="814">
                  <c:v>2.4764000000000128</c:v>
                </c:pt>
                <c:pt idx="815">
                  <c:v>2.479000000000013</c:v>
                </c:pt>
                <c:pt idx="816">
                  <c:v>2.4816000000000131</c:v>
                </c:pt>
                <c:pt idx="817">
                  <c:v>2.4842000000000133</c:v>
                </c:pt>
                <c:pt idx="818">
                  <c:v>2.4868000000000134</c:v>
                </c:pt>
                <c:pt idx="819">
                  <c:v>2.4894000000000136</c:v>
                </c:pt>
                <c:pt idx="820">
                  <c:v>2.4920000000000138</c:v>
                </c:pt>
                <c:pt idx="821">
                  <c:v>2.4946000000000139</c:v>
                </c:pt>
                <c:pt idx="822">
                  <c:v>2.4972000000000141</c:v>
                </c:pt>
                <c:pt idx="823">
                  <c:v>2.4998000000000142</c:v>
                </c:pt>
                <c:pt idx="824">
                  <c:v>2.5024000000000144</c:v>
                </c:pt>
                <c:pt idx="825">
                  <c:v>2.5050000000000145</c:v>
                </c:pt>
                <c:pt idx="826">
                  <c:v>2.5076000000000147</c:v>
                </c:pt>
                <c:pt idx="827">
                  <c:v>2.5102000000000149</c:v>
                </c:pt>
                <c:pt idx="828">
                  <c:v>2.512800000000015</c:v>
                </c:pt>
                <c:pt idx="829">
                  <c:v>2.5154000000000152</c:v>
                </c:pt>
                <c:pt idx="830">
                  <c:v>2.5180000000000153</c:v>
                </c:pt>
                <c:pt idx="831">
                  <c:v>2.5206000000000155</c:v>
                </c:pt>
                <c:pt idx="832">
                  <c:v>2.5232000000000157</c:v>
                </c:pt>
                <c:pt idx="833">
                  <c:v>2.5258000000000158</c:v>
                </c:pt>
                <c:pt idx="834">
                  <c:v>2.528400000000016</c:v>
                </c:pt>
                <c:pt idx="835">
                  <c:v>2.5310000000000161</c:v>
                </c:pt>
                <c:pt idx="836">
                  <c:v>2.5336000000000163</c:v>
                </c:pt>
                <c:pt idx="837">
                  <c:v>2.5362000000000164</c:v>
                </c:pt>
                <c:pt idx="838">
                  <c:v>2.5388000000000166</c:v>
                </c:pt>
                <c:pt idx="839">
                  <c:v>2.5414000000000168</c:v>
                </c:pt>
                <c:pt idx="840">
                  <c:v>2.5440000000000169</c:v>
                </c:pt>
                <c:pt idx="841">
                  <c:v>2.5466000000000171</c:v>
                </c:pt>
                <c:pt idx="842">
                  <c:v>2.5492000000000172</c:v>
                </c:pt>
                <c:pt idx="843">
                  <c:v>2.5518000000000174</c:v>
                </c:pt>
                <c:pt idx="844">
                  <c:v>2.5544000000000175</c:v>
                </c:pt>
                <c:pt idx="845">
                  <c:v>2.5570000000000177</c:v>
                </c:pt>
                <c:pt idx="846">
                  <c:v>2.5596000000000179</c:v>
                </c:pt>
                <c:pt idx="847">
                  <c:v>2.562200000000018</c:v>
                </c:pt>
                <c:pt idx="848">
                  <c:v>2.5648000000000182</c:v>
                </c:pt>
                <c:pt idx="849">
                  <c:v>2.5674000000000183</c:v>
                </c:pt>
                <c:pt idx="850">
                  <c:v>2.5700000000000185</c:v>
                </c:pt>
                <c:pt idx="851">
                  <c:v>2.5726000000000186</c:v>
                </c:pt>
                <c:pt idx="852">
                  <c:v>2.5752000000000188</c:v>
                </c:pt>
                <c:pt idx="853">
                  <c:v>2.577800000000019</c:v>
                </c:pt>
                <c:pt idx="854">
                  <c:v>2.5804000000000191</c:v>
                </c:pt>
                <c:pt idx="855">
                  <c:v>2.5830000000000193</c:v>
                </c:pt>
                <c:pt idx="856">
                  <c:v>2.5856000000000194</c:v>
                </c:pt>
                <c:pt idx="857">
                  <c:v>2.5882000000000196</c:v>
                </c:pt>
                <c:pt idx="858">
                  <c:v>2.5908000000000198</c:v>
                </c:pt>
                <c:pt idx="859">
                  <c:v>2.5934000000000199</c:v>
                </c:pt>
                <c:pt idx="860">
                  <c:v>2.5960000000000201</c:v>
                </c:pt>
                <c:pt idx="861">
                  <c:v>2.5986000000000202</c:v>
                </c:pt>
                <c:pt idx="862">
                  <c:v>2.6012000000000204</c:v>
                </c:pt>
                <c:pt idx="863">
                  <c:v>2.6038000000000205</c:v>
                </c:pt>
                <c:pt idx="864">
                  <c:v>2.6064000000000207</c:v>
                </c:pt>
                <c:pt idx="865">
                  <c:v>2.6090000000000209</c:v>
                </c:pt>
                <c:pt idx="866">
                  <c:v>2.611600000000021</c:v>
                </c:pt>
                <c:pt idx="867">
                  <c:v>2.6142000000000212</c:v>
                </c:pt>
                <c:pt idx="868">
                  <c:v>2.6168000000000213</c:v>
                </c:pt>
                <c:pt idx="869">
                  <c:v>2.6194000000000215</c:v>
                </c:pt>
                <c:pt idx="870">
                  <c:v>2.6220000000000216</c:v>
                </c:pt>
                <c:pt idx="871">
                  <c:v>2.6246000000000218</c:v>
                </c:pt>
                <c:pt idx="872">
                  <c:v>2.627200000000022</c:v>
                </c:pt>
                <c:pt idx="873">
                  <c:v>2.6298000000000221</c:v>
                </c:pt>
                <c:pt idx="874">
                  <c:v>2.6324000000000223</c:v>
                </c:pt>
                <c:pt idx="875">
                  <c:v>2.6350000000000224</c:v>
                </c:pt>
                <c:pt idx="876">
                  <c:v>2.6376000000000226</c:v>
                </c:pt>
                <c:pt idx="877">
                  <c:v>2.6402000000000228</c:v>
                </c:pt>
                <c:pt idx="878">
                  <c:v>2.6428000000000229</c:v>
                </c:pt>
                <c:pt idx="879">
                  <c:v>2.6454000000000231</c:v>
                </c:pt>
                <c:pt idx="880">
                  <c:v>2.6480000000000232</c:v>
                </c:pt>
                <c:pt idx="881">
                  <c:v>2.6506000000000234</c:v>
                </c:pt>
                <c:pt idx="882">
                  <c:v>2.6532000000000235</c:v>
                </c:pt>
                <c:pt idx="883">
                  <c:v>2.6558000000000237</c:v>
                </c:pt>
                <c:pt idx="884">
                  <c:v>2.6584000000000239</c:v>
                </c:pt>
                <c:pt idx="885">
                  <c:v>2.661000000000024</c:v>
                </c:pt>
                <c:pt idx="886">
                  <c:v>2.6636000000000242</c:v>
                </c:pt>
                <c:pt idx="887">
                  <c:v>2.6662000000000243</c:v>
                </c:pt>
                <c:pt idx="888">
                  <c:v>2.6688000000000245</c:v>
                </c:pt>
                <c:pt idx="889">
                  <c:v>2.6714000000000246</c:v>
                </c:pt>
                <c:pt idx="890">
                  <c:v>2.6740000000000248</c:v>
                </c:pt>
                <c:pt idx="891">
                  <c:v>2.676600000000025</c:v>
                </c:pt>
                <c:pt idx="892">
                  <c:v>2.6792000000000251</c:v>
                </c:pt>
                <c:pt idx="893">
                  <c:v>2.6818000000000253</c:v>
                </c:pt>
                <c:pt idx="894">
                  <c:v>2.6844000000000254</c:v>
                </c:pt>
                <c:pt idx="895">
                  <c:v>2.6870000000000256</c:v>
                </c:pt>
                <c:pt idx="896">
                  <c:v>2.6896000000000257</c:v>
                </c:pt>
                <c:pt idx="897">
                  <c:v>2.6922000000000259</c:v>
                </c:pt>
                <c:pt idx="898">
                  <c:v>2.6948000000000261</c:v>
                </c:pt>
                <c:pt idx="899">
                  <c:v>2.6974000000000262</c:v>
                </c:pt>
                <c:pt idx="900">
                  <c:v>2.7000000000000264</c:v>
                </c:pt>
                <c:pt idx="901">
                  <c:v>2.7026000000000265</c:v>
                </c:pt>
                <c:pt idx="902">
                  <c:v>2.7052000000000267</c:v>
                </c:pt>
                <c:pt idx="903">
                  <c:v>2.7078000000000269</c:v>
                </c:pt>
                <c:pt idx="904">
                  <c:v>2.710400000000027</c:v>
                </c:pt>
                <c:pt idx="905">
                  <c:v>2.7130000000000272</c:v>
                </c:pt>
                <c:pt idx="906">
                  <c:v>2.7156000000000273</c:v>
                </c:pt>
                <c:pt idx="907">
                  <c:v>2.7182000000000275</c:v>
                </c:pt>
                <c:pt idx="908">
                  <c:v>2.7208000000000276</c:v>
                </c:pt>
                <c:pt idx="909">
                  <c:v>2.7234000000000278</c:v>
                </c:pt>
                <c:pt idx="910">
                  <c:v>2.726000000000028</c:v>
                </c:pt>
                <c:pt idx="911">
                  <c:v>2.7286000000000281</c:v>
                </c:pt>
                <c:pt idx="912">
                  <c:v>2.7312000000000283</c:v>
                </c:pt>
                <c:pt idx="913">
                  <c:v>2.7338000000000284</c:v>
                </c:pt>
                <c:pt idx="914">
                  <c:v>2.7364000000000286</c:v>
                </c:pt>
                <c:pt idx="915">
                  <c:v>2.7390000000000287</c:v>
                </c:pt>
                <c:pt idx="916">
                  <c:v>2.7416000000000289</c:v>
                </c:pt>
                <c:pt idx="917">
                  <c:v>2.7442000000000291</c:v>
                </c:pt>
                <c:pt idx="918">
                  <c:v>2.7468000000000292</c:v>
                </c:pt>
                <c:pt idx="919">
                  <c:v>2.7494000000000294</c:v>
                </c:pt>
                <c:pt idx="920">
                  <c:v>2.7520000000000295</c:v>
                </c:pt>
                <c:pt idx="921">
                  <c:v>2.7546000000000297</c:v>
                </c:pt>
                <c:pt idx="922">
                  <c:v>2.7572000000000298</c:v>
                </c:pt>
                <c:pt idx="923">
                  <c:v>2.75980000000003</c:v>
                </c:pt>
                <c:pt idx="924">
                  <c:v>2.7624000000000302</c:v>
                </c:pt>
                <c:pt idx="925">
                  <c:v>2.7650000000000303</c:v>
                </c:pt>
                <c:pt idx="926">
                  <c:v>2.7676000000000305</c:v>
                </c:pt>
                <c:pt idx="927">
                  <c:v>2.7702000000000306</c:v>
                </c:pt>
                <c:pt idx="928">
                  <c:v>2.7728000000000308</c:v>
                </c:pt>
                <c:pt idx="929">
                  <c:v>2.775400000000031</c:v>
                </c:pt>
                <c:pt idx="930">
                  <c:v>2.7780000000000311</c:v>
                </c:pt>
                <c:pt idx="931">
                  <c:v>2.7806000000000313</c:v>
                </c:pt>
                <c:pt idx="932">
                  <c:v>2.7832000000000314</c:v>
                </c:pt>
                <c:pt idx="933">
                  <c:v>2.7858000000000316</c:v>
                </c:pt>
                <c:pt idx="934">
                  <c:v>2.7884000000000317</c:v>
                </c:pt>
                <c:pt idx="935">
                  <c:v>2.7910000000000319</c:v>
                </c:pt>
                <c:pt idx="936">
                  <c:v>2.7936000000000321</c:v>
                </c:pt>
                <c:pt idx="937">
                  <c:v>2.7962000000000322</c:v>
                </c:pt>
                <c:pt idx="938">
                  <c:v>2.7988000000000324</c:v>
                </c:pt>
                <c:pt idx="939">
                  <c:v>2.8014000000000325</c:v>
                </c:pt>
                <c:pt idx="940">
                  <c:v>2.8040000000000327</c:v>
                </c:pt>
                <c:pt idx="941">
                  <c:v>2.8066000000000328</c:v>
                </c:pt>
                <c:pt idx="942">
                  <c:v>2.809200000000033</c:v>
                </c:pt>
                <c:pt idx="943">
                  <c:v>2.8118000000000332</c:v>
                </c:pt>
                <c:pt idx="944">
                  <c:v>2.8144000000000333</c:v>
                </c:pt>
                <c:pt idx="945">
                  <c:v>2.8170000000000335</c:v>
                </c:pt>
                <c:pt idx="946">
                  <c:v>2.8196000000000336</c:v>
                </c:pt>
                <c:pt idx="947">
                  <c:v>2.8222000000000338</c:v>
                </c:pt>
                <c:pt idx="948">
                  <c:v>2.824800000000034</c:v>
                </c:pt>
                <c:pt idx="949">
                  <c:v>2.8274000000000341</c:v>
                </c:pt>
                <c:pt idx="950">
                  <c:v>2.8300000000000343</c:v>
                </c:pt>
                <c:pt idx="951">
                  <c:v>2.8326000000000344</c:v>
                </c:pt>
                <c:pt idx="952">
                  <c:v>2.8352000000000346</c:v>
                </c:pt>
                <c:pt idx="953">
                  <c:v>2.8378000000000347</c:v>
                </c:pt>
                <c:pt idx="954">
                  <c:v>2.8404000000000349</c:v>
                </c:pt>
                <c:pt idx="955">
                  <c:v>2.8430000000000351</c:v>
                </c:pt>
                <c:pt idx="956">
                  <c:v>2.8456000000000352</c:v>
                </c:pt>
                <c:pt idx="957">
                  <c:v>2.8482000000000354</c:v>
                </c:pt>
                <c:pt idx="958">
                  <c:v>2.8508000000000355</c:v>
                </c:pt>
                <c:pt idx="959">
                  <c:v>2.8534000000000357</c:v>
                </c:pt>
                <c:pt idx="960">
                  <c:v>2.8560000000000358</c:v>
                </c:pt>
                <c:pt idx="961">
                  <c:v>2.858600000000036</c:v>
                </c:pt>
                <c:pt idx="962">
                  <c:v>2.8612000000000362</c:v>
                </c:pt>
                <c:pt idx="963">
                  <c:v>2.8638000000000363</c:v>
                </c:pt>
                <c:pt idx="964">
                  <c:v>2.8664000000000365</c:v>
                </c:pt>
                <c:pt idx="965">
                  <c:v>2.8690000000000366</c:v>
                </c:pt>
                <c:pt idx="966">
                  <c:v>2.8716000000000368</c:v>
                </c:pt>
                <c:pt idx="967">
                  <c:v>2.8742000000000369</c:v>
                </c:pt>
                <c:pt idx="968">
                  <c:v>2.8768000000000371</c:v>
                </c:pt>
                <c:pt idx="969">
                  <c:v>2.8794000000000373</c:v>
                </c:pt>
                <c:pt idx="970">
                  <c:v>2.8820000000000374</c:v>
                </c:pt>
                <c:pt idx="971">
                  <c:v>2.8846000000000376</c:v>
                </c:pt>
                <c:pt idx="972">
                  <c:v>2.8872000000000377</c:v>
                </c:pt>
                <c:pt idx="973">
                  <c:v>2.8898000000000379</c:v>
                </c:pt>
                <c:pt idx="974">
                  <c:v>2.8924000000000381</c:v>
                </c:pt>
                <c:pt idx="975">
                  <c:v>2.8950000000000382</c:v>
                </c:pt>
                <c:pt idx="976">
                  <c:v>2.8976000000000384</c:v>
                </c:pt>
                <c:pt idx="977">
                  <c:v>2.9002000000000385</c:v>
                </c:pt>
                <c:pt idx="978">
                  <c:v>2.9028000000000387</c:v>
                </c:pt>
                <c:pt idx="979">
                  <c:v>2.9054000000000388</c:v>
                </c:pt>
                <c:pt idx="980">
                  <c:v>2.908000000000039</c:v>
                </c:pt>
                <c:pt idx="981">
                  <c:v>2.9106000000000392</c:v>
                </c:pt>
                <c:pt idx="982">
                  <c:v>2.9132000000000393</c:v>
                </c:pt>
                <c:pt idx="983">
                  <c:v>2.9158000000000395</c:v>
                </c:pt>
                <c:pt idx="984">
                  <c:v>2.9184000000000396</c:v>
                </c:pt>
                <c:pt idx="985">
                  <c:v>2.9210000000000398</c:v>
                </c:pt>
                <c:pt idx="986">
                  <c:v>2.9236000000000399</c:v>
                </c:pt>
                <c:pt idx="987">
                  <c:v>2.9262000000000401</c:v>
                </c:pt>
                <c:pt idx="988">
                  <c:v>2.9288000000000403</c:v>
                </c:pt>
                <c:pt idx="989">
                  <c:v>2.9314000000000404</c:v>
                </c:pt>
                <c:pt idx="990">
                  <c:v>2.9340000000000406</c:v>
                </c:pt>
                <c:pt idx="991">
                  <c:v>2.9366000000000407</c:v>
                </c:pt>
                <c:pt idx="992">
                  <c:v>2.9392000000000409</c:v>
                </c:pt>
                <c:pt idx="993">
                  <c:v>2.941800000000041</c:v>
                </c:pt>
                <c:pt idx="994">
                  <c:v>2.9444000000000412</c:v>
                </c:pt>
                <c:pt idx="995">
                  <c:v>2.9470000000000414</c:v>
                </c:pt>
                <c:pt idx="996">
                  <c:v>2.9496000000000415</c:v>
                </c:pt>
                <c:pt idx="997">
                  <c:v>2.9522000000000417</c:v>
                </c:pt>
                <c:pt idx="998">
                  <c:v>2.9548000000000418</c:v>
                </c:pt>
                <c:pt idx="999">
                  <c:v>2.957400000000042</c:v>
                </c:pt>
                <c:pt idx="1000">
                  <c:v>2.9600000000000422</c:v>
                </c:pt>
                <c:pt idx="1001">
                  <c:v>2.9626000000000423</c:v>
                </c:pt>
                <c:pt idx="1002">
                  <c:v>2.9652000000000425</c:v>
                </c:pt>
                <c:pt idx="1003">
                  <c:v>2.9678000000000426</c:v>
                </c:pt>
                <c:pt idx="1004">
                  <c:v>2.9704000000000428</c:v>
                </c:pt>
                <c:pt idx="1005">
                  <c:v>2.9730000000000429</c:v>
                </c:pt>
                <c:pt idx="1006">
                  <c:v>2.9756000000000431</c:v>
                </c:pt>
                <c:pt idx="1007">
                  <c:v>2.9782000000000433</c:v>
                </c:pt>
                <c:pt idx="1008">
                  <c:v>2.9808000000000434</c:v>
                </c:pt>
                <c:pt idx="1009">
                  <c:v>2.9834000000000436</c:v>
                </c:pt>
                <c:pt idx="1010">
                  <c:v>2.9860000000000437</c:v>
                </c:pt>
                <c:pt idx="1011">
                  <c:v>2.9886000000000439</c:v>
                </c:pt>
                <c:pt idx="1012">
                  <c:v>2.991200000000044</c:v>
                </c:pt>
                <c:pt idx="1013">
                  <c:v>2.9938000000000442</c:v>
                </c:pt>
                <c:pt idx="1014">
                  <c:v>2.9964000000000444</c:v>
                </c:pt>
                <c:pt idx="1015">
                  <c:v>2.9990000000000445</c:v>
                </c:pt>
                <c:pt idx="1016">
                  <c:v>3.0016000000000447</c:v>
                </c:pt>
                <c:pt idx="1017">
                  <c:v>3.0042000000000448</c:v>
                </c:pt>
                <c:pt idx="1018">
                  <c:v>3.006800000000045</c:v>
                </c:pt>
                <c:pt idx="1019">
                  <c:v>3.0094000000000452</c:v>
                </c:pt>
                <c:pt idx="1020">
                  <c:v>3.0120000000000453</c:v>
                </c:pt>
                <c:pt idx="1021">
                  <c:v>3.0146000000000455</c:v>
                </c:pt>
                <c:pt idx="1022">
                  <c:v>3.0172000000000456</c:v>
                </c:pt>
                <c:pt idx="1023">
                  <c:v>3.0198000000000458</c:v>
                </c:pt>
                <c:pt idx="1024">
                  <c:v>3.0224000000000459</c:v>
                </c:pt>
                <c:pt idx="1025">
                  <c:v>3.0250000000000461</c:v>
                </c:pt>
                <c:pt idx="1026">
                  <c:v>3.0276000000000463</c:v>
                </c:pt>
                <c:pt idx="1027">
                  <c:v>3.0302000000000464</c:v>
                </c:pt>
                <c:pt idx="1028">
                  <c:v>3.0328000000000466</c:v>
                </c:pt>
                <c:pt idx="1029">
                  <c:v>3.0354000000000467</c:v>
                </c:pt>
                <c:pt idx="1030">
                  <c:v>3.0380000000000469</c:v>
                </c:pt>
                <c:pt idx="1031">
                  <c:v>3.040600000000047</c:v>
                </c:pt>
                <c:pt idx="1032">
                  <c:v>3.0432000000000472</c:v>
                </c:pt>
                <c:pt idx="1033">
                  <c:v>3.0458000000000474</c:v>
                </c:pt>
                <c:pt idx="1034">
                  <c:v>3.0484000000000475</c:v>
                </c:pt>
                <c:pt idx="1035">
                  <c:v>3.0510000000000477</c:v>
                </c:pt>
                <c:pt idx="1036">
                  <c:v>3.0536000000000478</c:v>
                </c:pt>
                <c:pt idx="1037">
                  <c:v>3.056200000000048</c:v>
                </c:pt>
                <c:pt idx="1038">
                  <c:v>3.0588000000000481</c:v>
                </c:pt>
                <c:pt idx="1039">
                  <c:v>3.0614000000000483</c:v>
                </c:pt>
                <c:pt idx="1040">
                  <c:v>3.0640000000000485</c:v>
                </c:pt>
                <c:pt idx="1041">
                  <c:v>3.0666000000000486</c:v>
                </c:pt>
                <c:pt idx="1042">
                  <c:v>3.0692000000000488</c:v>
                </c:pt>
                <c:pt idx="1043">
                  <c:v>3.0718000000000489</c:v>
                </c:pt>
                <c:pt idx="1044">
                  <c:v>3.0744000000000491</c:v>
                </c:pt>
                <c:pt idx="1045">
                  <c:v>3.0770000000000493</c:v>
                </c:pt>
                <c:pt idx="1046">
                  <c:v>3.0796000000000494</c:v>
                </c:pt>
                <c:pt idx="1047">
                  <c:v>3.0822000000000496</c:v>
                </c:pt>
                <c:pt idx="1048">
                  <c:v>3.0848000000000497</c:v>
                </c:pt>
                <c:pt idx="1049">
                  <c:v>3.0874000000000499</c:v>
                </c:pt>
                <c:pt idx="1050">
                  <c:v>3.09000000000005</c:v>
                </c:pt>
                <c:pt idx="1051">
                  <c:v>3.0926000000000502</c:v>
                </c:pt>
                <c:pt idx="1052">
                  <c:v>3.0952000000000504</c:v>
                </c:pt>
                <c:pt idx="1053">
                  <c:v>3.0978000000000505</c:v>
                </c:pt>
                <c:pt idx="1054">
                  <c:v>3.1004000000000507</c:v>
                </c:pt>
                <c:pt idx="1055">
                  <c:v>3.1030000000000508</c:v>
                </c:pt>
                <c:pt idx="1056">
                  <c:v>3.105600000000051</c:v>
                </c:pt>
                <c:pt idx="1057">
                  <c:v>3.1082000000000511</c:v>
                </c:pt>
                <c:pt idx="1058">
                  <c:v>3.1108000000000513</c:v>
                </c:pt>
                <c:pt idx="1059">
                  <c:v>3.1134000000000515</c:v>
                </c:pt>
                <c:pt idx="1060">
                  <c:v>3.1160000000000516</c:v>
                </c:pt>
                <c:pt idx="1061">
                  <c:v>3.1186000000000518</c:v>
                </c:pt>
                <c:pt idx="1062">
                  <c:v>3.1212000000000519</c:v>
                </c:pt>
                <c:pt idx="1063">
                  <c:v>3.1238000000000521</c:v>
                </c:pt>
                <c:pt idx="1064">
                  <c:v>3.1264000000000522</c:v>
                </c:pt>
                <c:pt idx="1065">
                  <c:v>3.1290000000000524</c:v>
                </c:pt>
                <c:pt idx="1066">
                  <c:v>3.1316000000000526</c:v>
                </c:pt>
                <c:pt idx="1067">
                  <c:v>3.1342000000000527</c:v>
                </c:pt>
                <c:pt idx="1068">
                  <c:v>3.1368000000000529</c:v>
                </c:pt>
                <c:pt idx="1069">
                  <c:v>3.139400000000053</c:v>
                </c:pt>
                <c:pt idx="1070">
                  <c:v>3.1420000000000532</c:v>
                </c:pt>
                <c:pt idx="1071">
                  <c:v>3.1446000000000534</c:v>
                </c:pt>
                <c:pt idx="1072">
                  <c:v>3.1472000000000535</c:v>
                </c:pt>
                <c:pt idx="1073">
                  <c:v>3.1498000000000537</c:v>
                </c:pt>
                <c:pt idx="1074">
                  <c:v>3.1524000000000538</c:v>
                </c:pt>
                <c:pt idx="1075">
                  <c:v>3.155000000000054</c:v>
                </c:pt>
                <c:pt idx="1076">
                  <c:v>3.1576000000000541</c:v>
                </c:pt>
                <c:pt idx="1077">
                  <c:v>3.1602000000000543</c:v>
                </c:pt>
                <c:pt idx="1078">
                  <c:v>3.1628000000000545</c:v>
                </c:pt>
                <c:pt idx="1079">
                  <c:v>3.1654000000000546</c:v>
                </c:pt>
                <c:pt idx="1080">
                  <c:v>3.1680000000000548</c:v>
                </c:pt>
                <c:pt idx="1081">
                  <c:v>3.1706000000000549</c:v>
                </c:pt>
                <c:pt idx="1082">
                  <c:v>3.1732000000000551</c:v>
                </c:pt>
                <c:pt idx="1083">
                  <c:v>3.1758000000000552</c:v>
                </c:pt>
                <c:pt idx="1084">
                  <c:v>3.1784000000000554</c:v>
                </c:pt>
                <c:pt idx="1085">
                  <c:v>3.1810000000000556</c:v>
                </c:pt>
                <c:pt idx="1086">
                  <c:v>3.1836000000000557</c:v>
                </c:pt>
                <c:pt idx="1087">
                  <c:v>3.1862000000000559</c:v>
                </c:pt>
                <c:pt idx="1088">
                  <c:v>3.188800000000056</c:v>
                </c:pt>
                <c:pt idx="1089">
                  <c:v>3.1914000000000562</c:v>
                </c:pt>
                <c:pt idx="1090">
                  <c:v>3.1940000000000563</c:v>
                </c:pt>
                <c:pt idx="1091">
                  <c:v>3.1966000000000565</c:v>
                </c:pt>
                <c:pt idx="1092">
                  <c:v>3.1992000000000567</c:v>
                </c:pt>
                <c:pt idx="1093">
                  <c:v>3.2018000000000568</c:v>
                </c:pt>
                <c:pt idx="1094">
                  <c:v>3.204400000000057</c:v>
                </c:pt>
                <c:pt idx="1095">
                  <c:v>3.2070000000000571</c:v>
                </c:pt>
                <c:pt idx="1096">
                  <c:v>3.2096000000000573</c:v>
                </c:pt>
                <c:pt idx="1097">
                  <c:v>3.2122000000000575</c:v>
                </c:pt>
                <c:pt idx="1098">
                  <c:v>3.2148000000000576</c:v>
                </c:pt>
                <c:pt idx="1099">
                  <c:v>3.2174000000000578</c:v>
                </c:pt>
                <c:pt idx="1100">
                  <c:v>3.2200000000000579</c:v>
                </c:pt>
                <c:pt idx="1101">
                  <c:v>3.2226000000000581</c:v>
                </c:pt>
                <c:pt idx="1102">
                  <c:v>3.2252000000000582</c:v>
                </c:pt>
                <c:pt idx="1103">
                  <c:v>3.2278000000000584</c:v>
                </c:pt>
                <c:pt idx="1104">
                  <c:v>3.2304000000000586</c:v>
                </c:pt>
                <c:pt idx="1105">
                  <c:v>3.2330000000000587</c:v>
                </c:pt>
                <c:pt idx="1106">
                  <c:v>3.2356000000000589</c:v>
                </c:pt>
                <c:pt idx="1107">
                  <c:v>3.238200000000059</c:v>
                </c:pt>
                <c:pt idx="1108">
                  <c:v>3.2408000000000592</c:v>
                </c:pt>
                <c:pt idx="1109">
                  <c:v>3.2434000000000593</c:v>
                </c:pt>
                <c:pt idx="1110">
                  <c:v>3.2460000000000595</c:v>
                </c:pt>
                <c:pt idx="1111">
                  <c:v>3.2486000000000597</c:v>
                </c:pt>
                <c:pt idx="1112">
                  <c:v>3.2512000000000598</c:v>
                </c:pt>
                <c:pt idx="1113">
                  <c:v>3.25380000000006</c:v>
                </c:pt>
                <c:pt idx="1114">
                  <c:v>3.2564000000000601</c:v>
                </c:pt>
                <c:pt idx="1115">
                  <c:v>3.2590000000000603</c:v>
                </c:pt>
                <c:pt idx="1116">
                  <c:v>3.2616000000000605</c:v>
                </c:pt>
                <c:pt idx="1117">
                  <c:v>3.2642000000000606</c:v>
                </c:pt>
                <c:pt idx="1118">
                  <c:v>3.2668000000000608</c:v>
                </c:pt>
                <c:pt idx="1119">
                  <c:v>3.2694000000000609</c:v>
                </c:pt>
                <c:pt idx="1120">
                  <c:v>3.2720000000000611</c:v>
                </c:pt>
                <c:pt idx="1121">
                  <c:v>3.2746000000000612</c:v>
                </c:pt>
                <c:pt idx="1122">
                  <c:v>3.2772000000000614</c:v>
                </c:pt>
                <c:pt idx="1123">
                  <c:v>3.2798000000000616</c:v>
                </c:pt>
                <c:pt idx="1124">
                  <c:v>3.2824000000000617</c:v>
                </c:pt>
                <c:pt idx="1125">
                  <c:v>3.2850000000000619</c:v>
                </c:pt>
                <c:pt idx="1126">
                  <c:v>3.287600000000062</c:v>
                </c:pt>
                <c:pt idx="1127">
                  <c:v>3.2902000000000622</c:v>
                </c:pt>
                <c:pt idx="1128">
                  <c:v>3.2928000000000623</c:v>
                </c:pt>
                <c:pt idx="1129">
                  <c:v>3.2954000000000625</c:v>
                </c:pt>
                <c:pt idx="1130">
                  <c:v>3.2980000000000627</c:v>
                </c:pt>
                <c:pt idx="1131">
                  <c:v>3.3006000000000628</c:v>
                </c:pt>
                <c:pt idx="1132">
                  <c:v>3.303200000000063</c:v>
                </c:pt>
                <c:pt idx="1133">
                  <c:v>3.3058000000000631</c:v>
                </c:pt>
                <c:pt idx="1134">
                  <c:v>3.3084000000000633</c:v>
                </c:pt>
                <c:pt idx="1135">
                  <c:v>3.3110000000000634</c:v>
                </c:pt>
                <c:pt idx="1136">
                  <c:v>3.3136000000000636</c:v>
                </c:pt>
                <c:pt idx="1137">
                  <c:v>3.3162000000000638</c:v>
                </c:pt>
                <c:pt idx="1138">
                  <c:v>3.3188000000000639</c:v>
                </c:pt>
                <c:pt idx="1139">
                  <c:v>3.3214000000000641</c:v>
                </c:pt>
                <c:pt idx="1140">
                  <c:v>3.3240000000000642</c:v>
                </c:pt>
                <c:pt idx="1141">
                  <c:v>3.3266000000000644</c:v>
                </c:pt>
                <c:pt idx="1142">
                  <c:v>3.3292000000000646</c:v>
                </c:pt>
                <c:pt idx="1143">
                  <c:v>3.3318000000000647</c:v>
                </c:pt>
                <c:pt idx="1144">
                  <c:v>3.3344000000000649</c:v>
                </c:pt>
                <c:pt idx="1145">
                  <c:v>3.337000000000065</c:v>
                </c:pt>
                <c:pt idx="1146">
                  <c:v>3.3396000000000652</c:v>
                </c:pt>
                <c:pt idx="1147">
                  <c:v>3.3422000000000653</c:v>
                </c:pt>
                <c:pt idx="1148">
                  <c:v>3.3448000000000655</c:v>
                </c:pt>
                <c:pt idx="1149">
                  <c:v>3.3474000000000657</c:v>
                </c:pt>
                <c:pt idx="1150">
                  <c:v>3.3500000000000658</c:v>
                </c:pt>
                <c:pt idx="1151">
                  <c:v>3.352600000000066</c:v>
                </c:pt>
                <c:pt idx="1152">
                  <c:v>3.3552000000000661</c:v>
                </c:pt>
                <c:pt idx="1153">
                  <c:v>3.3578000000000663</c:v>
                </c:pt>
                <c:pt idx="1154">
                  <c:v>3.3604000000000664</c:v>
                </c:pt>
                <c:pt idx="1155">
                  <c:v>3.3630000000000666</c:v>
                </c:pt>
                <c:pt idx="1156">
                  <c:v>3.3656000000000668</c:v>
                </c:pt>
                <c:pt idx="1157">
                  <c:v>3.3682000000000669</c:v>
                </c:pt>
                <c:pt idx="1158">
                  <c:v>3.3708000000000671</c:v>
                </c:pt>
                <c:pt idx="1159">
                  <c:v>3.3734000000000672</c:v>
                </c:pt>
                <c:pt idx="1160">
                  <c:v>3.3760000000000674</c:v>
                </c:pt>
                <c:pt idx="1161">
                  <c:v>3.3786000000000675</c:v>
                </c:pt>
                <c:pt idx="1162">
                  <c:v>3.3812000000000677</c:v>
                </c:pt>
                <c:pt idx="1163">
                  <c:v>3.3838000000000679</c:v>
                </c:pt>
                <c:pt idx="1164">
                  <c:v>3.386400000000068</c:v>
                </c:pt>
                <c:pt idx="1165">
                  <c:v>3.3890000000000682</c:v>
                </c:pt>
                <c:pt idx="1166">
                  <c:v>3.3916000000000683</c:v>
                </c:pt>
                <c:pt idx="1167">
                  <c:v>3.3942000000000685</c:v>
                </c:pt>
                <c:pt idx="1168">
                  <c:v>3.3968000000000687</c:v>
                </c:pt>
                <c:pt idx="1169">
                  <c:v>3.3994000000000688</c:v>
                </c:pt>
                <c:pt idx="1170">
                  <c:v>3.402000000000069</c:v>
                </c:pt>
                <c:pt idx="1171">
                  <c:v>3.4046000000000691</c:v>
                </c:pt>
                <c:pt idx="1172">
                  <c:v>3.4072000000000693</c:v>
                </c:pt>
                <c:pt idx="1173">
                  <c:v>3.4098000000000694</c:v>
                </c:pt>
                <c:pt idx="1174">
                  <c:v>3.4124000000000696</c:v>
                </c:pt>
                <c:pt idx="1175">
                  <c:v>3.4150000000000698</c:v>
                </c:pt>
                <c:pt idx="1176">
                  <c:v>3.4176000000000699</c:v>
                </c:pt>
                <c:pt idx="1177">
                  <c:v>3.4202000000000701</c:v>
                </c:pt>
                <c:pt idx="1178">
                  <c:v>3.4228000000000702</c:v>
                </c:pt>
                <c:pt idx="1179">
                  <c:v>3.4254000000000704</c:v>
                </c:pt>
                <c:pt idx="1180">
                  <c:v>3.4280000000000705</c:v>
                </c:pt>
                <c:pt idx="1181">
                  <c:v>3.4306000000000707</c:v>
                </c:pt>
                <c:pt idx="1182">
                  <c:v>3.4332000000000709</c:v>
                </c:pt>
                <c:pt idx="1183">
                  <c:v>3.435800000000071</c:v>
                </c:pt>
                <c:pt idx="1184">
                  <c:v>3.4384000000000712</c:v>
                </c:pt>
                <c:pt idx="1185">
                  <c:v>3.4410000000000713</c:v>
                </c:pt>
                <c:pt idx="1186">
                  <c:v>3.4436000000000715</c:v>
                </c:pt>
                <c:pt idx="1187">
                  <c:v>3.4462000000000717</c:v>
                </c:pt>
                <c:pt idx="1188">
                  <c:v>3.4488000000000718</c:v>
                </c:pt>
                <c:pt idx="1189">
                  <c:v>3.451400000000072</c:v>
                </c:pt>
                <c:pt idx="1190">
                  <c:v>3.4540000000000721</c:v>
                </c:pt>
                <c:pt idx="1191">
                  <c:v>3.4566000000000723</c:v>
                </c:pt>
                <c:pt idx="1192">
                  <c:v>3.4592000000000724</c:v>
                </c:pt>
                <c:pt idx="1193">
                  <c:v>3.4618000000000726</c:v>
                </c:pt>
                <c:pt idx="1194">
                  <c:v>3.4644000000000728</c:v>
                </c:pt>
                <c:pt idx="1195">
                  <c:v>3.4670000000000729</c:v>
                </c:pt>
                <c:pt idx="1196">
                  <c:v>3.4696000000000731</c:v>
                </c:pt>
                <c:pt idx="1197">
                  <c:v>3.4722000000000732</c:v>
                </c:pt>
                <c:pt idx="1198">
                  <c:v>3.4748000000000734</c:v>
                </c:pt>
                <c:pt idx="1199">
                  <c:v>3.4774000000000735</c:v>
                </c:pt>
                <c:pt idx="1200">
                  <c:v>3.4800000000000737</c:v>
                </c:pt>
                <c:pt idx="1201">
                  <c:v>3.4826000000000739</c:v>
                </c:pt>
                <c:pt idx="1202">
                  <c:v>3.485200000000074</c:v>
                </c:pt>
                <c:pt idx="1203">
                  <c:v>3.4878000000000742</c:v>
                </c:pt>
                <c:pt idx="1204">
                  <c:v>3.4904000000000743</c:v>
                </c:pt>
                <c:pt idx="1205">
                  <c:v>3.4930000000000745</c:v>
                </c:pt>
                <c:pt idx="1206">
                  <c:v>3.4956000000000746</c:v>
                </c:pt>
                <c:pt idx="1207">
                  <c:v>3.4982000000000748</c:v>
                </c:pt>
                <c:pt idx="1208">
                  <c:v>3.500800000000075</c:v>
                </c:pt>
                <c:pt idx="1209">
                  <c:v>3.5034000000000751</c:v>
                </c:pt>
                <c:pt idx="1210">
                  <c:v>3.5060000000000753</c:v>
                </c:pt>
                <c:pt idx="1211">
                  <c:v>3.5086000000000754</c:v>
                </c:pt>
                <c:pt idx="1212">
                  <c:v>3.5112000000000756</c:v>
                </c:pt>
                <c:pt idx="1213">
                  <c:v>3.5138000000000758</c:v>
                </c:pt>
                <c:pt idx="1214">
                  <c:v>3.5164000000000759</c:v>
                </c:pt>
                <c:pt idx="1215">
                  <c:v>3.5190000000000761</c:v>
                </c:pt>
                <c:pt idx="1216">
                  <c:v>3.5216000000000762</c:v>
                </c:pt>
                <c:pt idx="1217">
                  <c:v>3.5242000000000764</c:v>
                </c:pt>
                <c:pt idx="1218">
                  <c:v>3.5268000000000765</c:v>
                </c:pt>
                <c:pt idx="1219">
                  <c:v>3.5294000000000767</c:v>
                </c:pt>
                <c:pt idx="1220">
                  <c:v>3.5320000000000769</c:v>
                </c:pt>
                <c:pt idx="1221">
                  <c:v>3.534600000000077</c:v>
                </c:pt>
                <c:pt idx="1222">
                  <c:v>3.5372000000000772</c:v>
                </c:pt>
                <c:pt idx="1223">
                  <c:v>3.5398000000000773</c:v>
                </c:pt>
                <c:pt idx="1224">
                  <c:v>3.5424000000000775</c:v>
                </c:pt>
                <c:pt idx="1225">
                  <c:v>3.5450000000000776</c:v>
                </c:pt>
                <c:pt idx="1226">
                  <c:v>3.5476000000000778</c:v>
                </c:pt>
                <c:pt idx="1227">
                  <c:v>3.550200000000078</c:v>
                </c:pt>
                <c:pt idx="1228">
                  <c:v>3.5528000000000781</c:v>
                </c:pt>
                <c:pt idx="1229">
                  <c:v>3.5554000000000783</c:v>
                </c:pt>
                <c:pt idx="1230">
                  <c:v>3.5580000000000784</c:v>
                </c:pt>
                <c:pt idx="1231">
                  <c:v>3.5606000000000786</c:v>
                </c:pt>
                <c:pt idx="1232">
                  <c:v>3.5632000000000787</c:v>
                </c:pt>
                <c:pt idx="1233">
                  <c:v>3.5658000000000789</c:v>
                </c:pt>
                <c:pt idx="1234">
                  <c:v>3.5684000000000791</c:v>
                </c:pt>
                <c:pt idx="1235">
                  <c:v>3.5710000000000792</c:v>
                </c:pt>
                <c:pt idx="1236">
                  <c:v>3.5736000000000794</c:v>
                </c:pt>
                <c:pt idx="1237">
                  <c:v>3.5762000000000795</c:v>
                </c:pt>
                <c:pt idx="1238">
                  <c:v>3.5788000000000797</c:v>
                </c:pt>
                <c:pt idx="1239">
                  <c:v>3.5814000000000799</c:v>
                </c:pt>
                <c:pt idx="1240">
                  <c:v>3.58400000000008</c:v>
                </c:pt>
                <c:pt idx="1241">
                  <c:v>3.5866000000000802</c:v>
                </c:pt>
                <c:pt idx="1242">
                  <c:v>3.5892000000000803</c:v>
                </c:pt>
                <c:pt idx="1243">
                  <c:v>3.5918000000000805</c:v>
                </c:pt>
                <c:pt idx="1244">
                  <c:v>3.5944000000000806</c:v>
                </c:pt>
                <c:pt idx="1245">
                  <c:v>3.5970000000000808</c:v>
                </c:pt>
                <c:pt idx="1246">
                  <c:v>3.599600000000081</c:v>
                </c:pt>
                <c:pt idx="1247">
                  <c:v>3.6022000000000811</c:v>
                </c:pt>
                <c:pt idx="1248">
                  <c:v>3.6048000000000813</c:v>
                </c:pt>
                <c:pt idx="1249">
                  <c:v>3.6074000000000814</c:v>
                </c:pt>
                <c:pt idx="1250">
                  <c:v>3.6100000000000816</c:v>
                </c:pt>
                <c:pt idx="1251">
                  <c:v>3.6126000000000817</c:v>
                </c:pt>
                <c:pt idx="1252">
                  <c:v>3.6152000000000819</c:v>
                </c:pt>
                <c:pt idx="1253">
                  <c:v>3.6178000000000821</c:v>
                </c:pt>
                <c:pt idx="1254">
                  <c:v>3.6204000000000822</c:v>
                </c:pt>
                <c:pt idx="1255">
                  <c:v>3.6230000000000824</c:v>
                </c:pt>
                <c:pt idx="1256">
                  <c:v>3.6256000000000825</c:v>
                </c:pt>
                <c:pt idx="1257">
                  <c:v>3.6282000000000827</c:v>
                </c:pt>
                <c:pt idx="1258">
                  <c:v>3.6308000000000828</c:v>
                </c:pt>
                <c:pt idx="1259">
                  <c:v>3.633400000000083</c:v>
                </c:pt>
                <c:pt idx="1260">
                  <c:v>3.6360000000000832</c:v>
                </c:pt>
                <c:pt idx="1261">
                  <c:v>3.6386000000000833</c:v>
                </c:pt>
                <c:pt idx="1262">
                  <c:v>3.6412000000000835</c:v>
                </c:pt>
                <c:pt idx="1263">
                  <c:v>3.6438000000000836</c:v>
                </c:pt>
                <c:pt idx="1264">
                  <c:v>3.6464000000000838</c:v>
                </c:pt>
                <c:pt idx="1265">
                  <c:v>3.649000000000084</c:v>
                </c:pt>
                <c:pt idx="1266">
                  <c:v>3.6516000000000841</c:v>
                </c:pt>
                <c:pt idx="1267">
                  <c:v>3.6542000000000843</c:v>
                </c:pt>
                <c:pt idx="1268">
                  <c:v>3.6568000000000844</c:v>
                </c:pt>
                <c:pt idx="1269">
                  <c:v>3.6594000000000846</c:v>
                </c:pt>
                <c:pt idx="1270">
                  <c:v>3.6620000000000847</c:v>
                </c:pt>
                <c:pt idx="1271">
                  <c:v>3.6646000000000849</c:v>
                </c:pt>
                <c:pt idx="1272">
                  <c:v>3.6672000000000851</c:v>
                </c:pt>
                <c:pt idx="1273">
                  <c:v>3.6698000000000852</c:v>
                </c:pt>
                <c:pt idx="1274">
                  <c:v>3.6724000000000854</c:v>
                </c:pt>
                <c:pt idx="1275">
                  <c:v>3.6750000000000855</c:v>
                </c:pt>
                <c:pt idx="1276">
                  <c:v>3.6776000000000857</c:v>
                </c:pt>
                <c:pt idx="1277">
                  <c:v>3.6802000000000858</c:v>
                </c:pt>
                <c:pt idx="1278">
                  <c:v>3.682800000000086</c:v>
                </c:pt>
                <c:pt idx="1279">
                  <c:v>3.6854000000000862</c:v>
                </c:pt>
                <c:pt idx="1280">
                  <c:v>3.6880000000000863</c:v>
                </c:pt>
                <c:pt idx="1281">
                  <c:v>3.6906000000000865</c:v>
                </c:pt>
                <c:pt idx="1282">
                  <c:v>3.6932000000000866</c:v>
                </c:pt>
                <c:pt idx="1283">
                  <c:v>3.6958000000000868</c:v>
                </c:pt>
                <c:pt idx="1284">
                  <c:v>3.698400000000087</c:v>
                </c:pt>
                <c:pt idx="1285">
                  <c:v>3.7010000000000871</c:v>
                </c:pt>
                <c:pt idx="1286">
                  <c:v>3.7036000000000873</c:v>
                </c:pt>
                <c:pt idx="1287">
                  <c:v>3.7062000000000874</c:v>
                </c:pt>
                <c:pt idx="1288">
                  <c:v>3.7088000000000876</c:v>
                </c:pt>
                <c:pt idx="1289">
                  <c:v>3.7114000000000877</c:v>
                </c:pt>
                <c:pt idx="1290">
                  <c:v>3.7140000000000879</c:v>
                </c:pt>
                <c:pt idx="1291">
                  <c:v>3.7166000000000881</c:v>
                </c:pt>
                <c:pt idx="1292">
                  <c:v>3.7192000000000882</c:v>
                </c:pt>
                <c:pt idx="1293">
                  <c:v>3.7218000000000884</c:v>
                </c:pt>
                <c:pt idx="1294">
                  <c:v>3.7244000000000885</c:v>
                </c:pt>
                <c:pt idx="1295">
                  <c:v>3.7270000000000887</c:v>
                </c:pt>
                <c:pt idx="1296">
                  <c:v>3.7296000000000888</c:v>
                </c:pt>
                <c:pt idx="1297">
                  <c:v>3.732200000000089</c:v>
                </c:pt>
                <c:pt idx="1298">
                  <c:v>3.7348000000000892</c:v>
                </c:pt>
                <c:pt idx="1299">
                  <c:v>3.7374000000000893</c:v>
                </c:pt>
                <c:pt idx="1300">
                  <c:v>3.7400000000000895</c:v>
                </c:pt>
                <c:pt idx="1301">
                  <c:v>3.7426000000000896</c:v>
                </c:pt>
                <c:pt idx="1302">
                  <c:v>3.7452000000000898</c:v>
                </c:pt>
                <c:pt idx="1303">
                  <c:v>3.7478000000000899</c:v>
                </c:pt>
                <c:pt idx="1304">
                  <c:v>3.7504000000000901</c:v>
                </c:pt>
                <c:pt idx="1305">
                  <c:v>3.7530000000000903</c:v>
                </c:pt>
                <c:pt idx="1306">
                  <c:v>3.7556000000000904</c:v>
                </c:pt>
                <c:pt idx="1307">
                  <c:v>3.7582000000000906</c:v>
                </c:pt>
                <c:pt idx="1308">
                  <c:v>3.7608000000000907</c:v>
                </c:pt>
                <c:pt idx="1309">
                  <c:v>3.7634000000000909</c:v>
                </c:pt>
                <c:pt idx="1310">
                  <c:v>3.7660000000000911</c:v>
                </c:pt>
                <c:pt idx="1311">
                  <c:v>3.7686000000000912</c:v>
                </c:pt>
                <c:pt idx="1312">
                  <c:v>3.7712000000000914</c:v>
                </c:pt>
                <c:pt idx="1313">
                  <c:v>3.7738000000000915</c:v>
                </c:pt>
                <c:pt idx="1314">
                  <c:v>3.7764000000000917</c:v>
                </c:pt>
                <c:pt idx="1315">
                  <c:v>3.7790000000000918</c:v>
                </c:pt>
                <c:pt idx="1316">
                  <c:v>3.781600000000092</c:v>
                </c:pt>
                <c:pt idx="1317">
                  <c:v>3.7842000000000922</c:v>
                </c:pt>
                <c:pt idx="1318">
                  <c:v>3.7868000000000923</c:v>
                </c:pt>
                <c:pt idx="1319">
                  <c:v>3.7894000000000925</c:v>
                </c:pt>
                <c:pt idx="1320">
                  <c:v>3.7920000000000926</c:v>
                </c:pt>
                <c:pt idx="1321">
                  <c:v>3.7946000000000928</c:v>
                </c:pt>
                <c:pt idx="1322">
                  <c:v>3.7972000000000929</c:v>
                </c:pt>
                <c:pt idx="1323">
                  <c:v>3.7998000000000931</c:v>
                </c:pt>
                <c:pt idx="1324">
                  <c:v>3.8024000000000933</c:v>
                </c:pt>
                <c:pt idx="1325">
                  <c:v>3.8050000000000934</c:v>
                </c:pt>
                <c:pt idx="1326">
                  <c:v>3.8076000000000936</c:v>
                </c:pt>
                <c:pt idx="1327">
                  <c:v>3.8102000000000937</c:v>
                </c:pt>
                <c:pt idx="1328">
                  <c:v>3.8128000000000939</c:v>
                </c:pt>
                <c:pt idx="1329">
                  <c:v>3.815400000000094</c:v>
                </c:pt>
                <c:pt idx="1330">
                  <c:v>3.8180000000000942</c:v>
                </c:pt>
                <c:pt idx="1331">
                  <c:v>3.8206000000000944</c:v>
                </c:pt>
                <c:pt idx="1332">
                  <c:v>3.8232000000000945</c:v>
                </c:pt>
                <c:pt idx="1333">
                  <c:v>3.8258000000000947</c:v>
                </c:pt>
                <c:pt idx="1334">
                  <c:v>3.8284000000000948</c:v>
                </c:pt>
                <c:pt idx="1335">
                  <c:v>3.831000000000095</c:v>
                </c:pt>
                <c:pt idx="1336">
                  <c:v>3.8336000000000952</c:v>
                </c:pt>
                <c:pt idx="1337">
                  <c:v>3.8362000000000953</c:v>
                </c:pt>
                <c:pt idx="1338">
                  <c:v>3.8388000000000955</c:v>
                </c:pt>
                <c:pt idx="1339">
                  <c:v>3.8414000000000956</c:v>
                </c:pt>
                <c:pt idx="1340">
                  <c:v>3.8440000000000958</c:v>
                </c:pt>
                <c:pt idx="1341">
                  <c:v>3.8466000000000959</c:v>
                </c:pt>
                <c:pt idx="1342">
                  <c:v>3.8492000000000961</c:v>
                </c:pt>
                <c:pt idx="1343">
                  <c:v>3.8518000000000963</c:v>
                </c:pt>
                <c:pt idx="1344">
                  <c:v>3.8544000000000964</c:v>
                </c:pt>
                <c:pt idx="1345">
                  <c:v>3.8570000000000966</c:v>
                </c:pt>
                <c:pt idx="1346">
                  <c:v>3.8596000000000967</c:v>
                </c:pt>
                <c:pt idx="1347">
                  <c:v>3.8622000000000969</c:v>
                </c:pt>
                <c:pt idx="1348">
                  <c:v>3.864800000000097</c:v>
                </c:pt>
                <c:pt idx="1349">
                  <c:v>3.8674000000000972</c:v>
                </c:pt>
                <c:pt idx="1350">
                  <c:v>3.8700000000000974</c:v>
                </c:pt>
                <c:pt idx="1351">
                  <c:v>3.8726000000000975</c:v>
                </c:pt>
                <c:pt idx="1352">
                  <c:v>3.8752000000000977</c:v>
                </c:pt>
                <c:pt idx="1353">
                  <c:v>3.8778000000000978</c:v>
                </c:pt>
                <c:pt idx="1354">
                  <c:v>3.880400000000098</c:v>
                </c:pt>
                <c:pt idx="1355">
                  <c:v>3.8830000000000982</c:v>
                </c:pt>
                <c:pt idx="1356">
                  <c:v>3.8856000000000983</c:v>
                </c:pt>
                <c:pt idx="1357">
                  <c:v>3.8882000000000985</c:v>
                </c:pt>
                <c:pt idx="1358">
                  <c:v>3.8908000000000986</c:v>
                </c:pt>
                <c:pt idx="1359">
                  <c:v>3.8934000000000988</c:v>
                </c:pt>
                <c:pt idx="1360">
                  <c:v>3.8960000000000989</c:v>
                </c:pt>
                <c:pt idx="1361">
                  <c:v>3.8986000000000991</c:v>
                </c:pt>
                <c:pt idx="1362">
                  <c:v>3.9012000000000993</c:v>
                </c:pt>
                <c:pt idx="1363">
                  <c:v>3.9038000000000994</c:v>
                </c:pt>
                <c:pt idx="1364">
                  <c:v>3.9064000000000996</c:v>
                </c:pt>
                <c:pt idx="1365">
                  <c:v>3.9090000000000997</c:v>
                </c:pt>
                <c:pt idx="1366">
                  <c:v>3.9116000000000999</c:v>
                </c:pt>
                <c:pt idx="1367">
                  <c:v>3.9142000000001</c:v>
                </c:pt>
                <c:pt idx="1368">
                  <c:v>3.9168000000001002</c:v>
                </c:pt>
                <c:pt idx="1369">
                  <c:v>3.9194000000001004</c:v>
                </c:pt>
                <c:pt idx="1370">
                  <c:v>3.9220000000001005</c:v>
                </c:pt>
                <c:pt idx="1371">
                  <c:v>3.9246000000001007</c:v>
                </c:pt>
                <c:pt idx="1372">
                  <c:v>3.9272000000001008</c:v>
                </c:pt>
                <c:pt idx="1373">
                  <c:v>3.929800000000101</c:v>
                </c:pt>
                <c:pt idx="1374">
                  <c:v>3.9324000000001011</c:v>
                </c:pt>
                <c:pt idx="1375">
                  <c:v>3.9350000000001013</c:v>
                </c:pt>
                <c:pt idx="1376">
                  <c:v>3.9376000000001015</c:v>
                </c:pt>
                <c:pt idx="1377">
                  <c:v>3.9402000000001016</c:v>
                </c:pt>
                <c:pt idx="1378">
                  <c:v>3.9428000000001018</c:v>
                </c:pt>
                <c:pt idx="1379">
                  <c:v>3.9454000000001019</c:v>
                </c:pt>
                <c:pt idx="1380">
                  <c:v>3.9480000000001021</c:v>
                </c:pt>
              </c:numCache>
            </c:numRef>
          </c:xVal>
          <c:yVal>
            <c:numRef>
              <c:f>'Shape Centerline Data South-NS'!$B$6:$B$1386</c:f>
              <c:numCache>
                <c:formatCode>0.0</c:formatCode>
                <c:ptCount val="1381"/>
                <c:pt idx="0">
                  <c:v>19.399999999999999</c:v>
                </c:pt>
                <c:pt idx="1">
                  <c:v>20.05</c:v>
                </c:pt>
                <c:pt idx="2">
                  <c:v>20.95</c:v>
                </c:pt>
                <c:pt idx="3">
                  <c:v>21.8</c:v>
                </c:pt>
                <c:pt idx="4">
                  <c:v>22.6</c:v>
                </c:pt>
                <c:pt idx="5">
                  <c:v>23.3</c:v>
                </c:pt>
                <c:pt idx="6">
                  <c:v>24.549999999999997</c:v>
                </c:pt>
                <c:pt idx="7">
                  <c:v>24.9</c:v>
                </c:pt>
                <c:pt idx="8">
                  <c:v>24.9</c:v>
                </c:pt>
                <c:pt idx="9">
                  <c:v>25.9</c:v>
                </c:pt>
                <c:pt idx="10">
                  <c:v>26.65</c:v>
                </c:pt>
                <c:pt idx="11">
                  <c:v>27.1</c:v>
                </c:pt>
                <c:pt idx="12">
                  <c:v>28.3</c:v>
                </c:pt>
                <c:pt idx="13">
                  <c:v>27.9</c:v>
                </c:pt>
                <c:pt idx="14">
                  <c:v>27.6</c:v>
                </c:pt>
                <c:pt idx="15">
                  <c:v>27.9</c:v>
                </c:pt>
                <c:pt idx="16">
                  <c:v>28.6</c:v>
                </c:pt>
                <c:pt idx="17">
                  <c:v>29.8</c:v>
                </c:pt>
                <c:pt idx="18">
                  <c:v>28.85</c:v>
                </c:pt>
                <c:pt idx="19">
                  <c:v>30.1</c:v>
                </c:pt>
                <c:pt idx="20">
                  <c:v>30.799999999999997</c:v>
                </c:pt>
                <c:pt idx="21">
                  <c:v>30.45</c:v>
                </c:pt>
                <c:pt idx="22">
                  <c:v>31.1</c:v>
                </c:pt>
                <c:pt idx="23">
                  <c:v>31.55</c:v>
                </c:pt>
                <c:pt idx="24">
                  <c:v>31.75</c:v>
                </c:pt>
                <c:pt idx="25">
                  <c:v>32.75</c:v>
                </c:pt>
                <c:pt idx="26">
                  <c:v>32.9</c:v>
                </c:pt>
                <c:pt idx="27">
                  <c:v>32.950000000000003</c:v>
                </c:pt>
                <c:pt idx="28">
                  <c:v>34</c:v>
                </c:pt>
                <c:pt idx="29">
                  <c:v>34.950000000000003</c:v>
                </c:pt>
                <c:pt idx="30">
                  <c:v>34.400000000000006</c:v>
                </c:pt>
                <c:pt idx="31">
                  <c:v>34.65</c:v>
                </c:pt>
                <c:pt idx="32">
                  <c:v>35.25</c:v>
                </c:pt>
                <c:pt idx="33">
                  <c:v>36.549999999999997</c:v>
                </c:pt>
                <c:pt idx="34">
                  <c:v>35.9</c:v>
                </c:pt>
                <c:pt idx="35">
                  <c:v>37.049999999999997</c:v>
                </c:pt>
                <c:pt idx="36">
                  <c:v>37</c:v>
                </c:pt>
                <c:pt idx="37">
                  <c:v>37.15</c:v>
                </c:pt>
                <c:pt idx="38">
                  <c:v>37.799999999999997</c:v>
                </c:pt>
                <c:pt idx="39">
                  <c:v>38.200000000000003</c:v>
                </c:pt>
                <c:pt idx="40">
                  <c:v>38.450000000000003</c:v>
                </c:pt>
                <c:pt idx="41">
                  <c:v>38.65</c:v>
                </c:pt>
                <c:pt idx="42">
                  <c:v>39.049999999999997</c:v>
                </c:pt>
                <c:pt idx="43">
                  <c:v>39.200000000000003</c:v>
                </c:pt>
                <c:pt idx="44">
                  <c:v>40.400000000000006</c:v>
                </c:pt>
                <c:pt idx="45">
                  <c:v>41.900000000000006</c:v>
                </c:pt>
                <c:pt idx="46">
                  <c:v>41.7</c:v>
                </c:pt>
                <c:pt idx="47">
                  <c:v>41.75</c:v>
                </c:pt>
                <c:pt idx="48">
                  <c:v>41.95</c:v>
                </c:pt>
                <c:pt idx="49">
                  <c:v>42.7</c:v>
                </c:pt>
                <c:pt idx="50">
                  <c:v>42.7</c:v>
                </c:pt>
                <c:pt idx="51">
                  <c:v>42.45</c:v>
                </c:pt>
                <c:pt idx="52">
                  <c:v>42.3</c:v>
                </c:pt>
                <c:pt idx="53">
                  <c:v>43.65</c:v>
                </c:pt>
                <c:pt idx="54">
                  <c:v>43.55</c:v>
                </c:pt>
                <c:pt idx="55">
                  <c:v>43.8</c:v>
                </c:pt>
                <c:pt idx="56">
                  <c:v>43.5</c:v>
                </c:pt>
                <c:pt idx="57">
                  <c:v>43.75</c:v>
                </c:pt>
                <c:pt idx="58">
                  <c:v>44.25</c:v>
                </c:pt>
                <c:pt idx="59">
                  <c:v>44.6</c:v>
                </c:pt>
                <c:pt idx="60">
                  <c:v>44.45</c:v>
                </c:pt>
                <c:pt idx="61">
                  <c:v>43.7</c:v>
                </c:pt>
                <c:pt idx="62">
                  <c:v>44.5</c:v>
                </c:pt>
                <c:pt idx="63">
                  <c:v>44.15</c:v>
                </c:pt>
                <c:pt idx="64">
                  <c:v>44.75</c:v>
                </c:pt>
                <c:pt idx="65">
                  <c:v>44.95</c:v>
                </c:pt>
                <c:pt idx="66">
                  <c:v>45</c:v>
                </c:pt>
                <c:pt idx="67">
                  <c:v>46.1</c:v>
                </c:pt>
                <c:pt idx="68">
                  <c:v>46.5</c:v>
                </c:pt>
                <c:pt idx="69">
                  <c:v>46.75</c:v>
                </c:pt>
                <c:pt idx="70">
                  <c:v>46.3</c:v>
                </c:pt>
                <c:pt idx="71">
                  <c:v>46</c:v>
                </c:pt>
                <c:pt idx="72">
                  <c:v>46.15</c:v>
                </c:pt>
                <c:pt idx="73">
                  <c:v>46.05</c:v>
                </c:pt>
                <c:pt idx="74">
                  <c:v>48.15</c:v>
                </c:pt>
                <c:pt idx="75">
                  <c:v>48.849999999999994</c:v>
                </c:pt>
                <c:pt idx="76">
                  <c:v>49.65</c:v>
                </c:pt>
                <c:pt idx="77">
                  <c:v>49.95</c:v>
                </c:pt>
                <c:pt idx="78">
                  <c:v>49.8</c:v>
                </c:pt>
                <c:pt idx="79">
                  <c:v>50.25</c:v>
                </c:pt>
                <c:pt idx="80">
                  <c:v>51</c:v>
                </c:pt>
                <c:pt idx="81">
                  <c:v>51.75</c:v>
                </c:pt>
                <c:pt idx="82">
                  <c:v>53.05</c:v>
                </c:pt>
                <c:pt idx="83">
                  <c:v>53.05</c:v>
                </c:pt>
                <c:pt idx="84">
                  <c:v>53.05</c:v>
                </c:pt>
                <c:pt idx="85">
                  <c:v>52.9</c:v>
                </c:pt>
                <c:pt idx="86">
                  <c:v>53.25</c:v>
                </c:pt>
                <c:pt idx="87">
                  <c:v>54</c:v>
                </c:pt>
                <c:pt idx="88">
                  <c:v>54.55</c:v>
                </c:pt>
                <c:pt idx="89">
                  <c:v>56.65</c:v>
                </c:pt>
                <c:pt idx="90">
                  <c:v>57</c:v>
                </c:pt>
                <c:pt idx="91">
                  <c:v>58</c:v>
                </c:pt>
                <c:pt idx="92">
                  <c:v>57.849999999999994</c:v>
                </c:pt>
                <c:pt idx="93">
                  <c:v>58.2</c:v>
                </c:pt>
                <c:pt idx="94">
                  <c:v>58.8</c:v>
                </c:pt>
                <c:pt idx="95">
                  <c:v>59.1</c:v>
                </c:pt>
                <c:pt idx="96">
                  <c:v>59.400000000000006</c:v>
                </c:pt>
                <c:pt idx="97">
                  <c:v>60.45</c:v>
                </c:pt>
                <c:pt idx="98">
                  <c:v>61.099999999999994</c:v>
                </c:pt>
                <c:pt idx="99">
                  <c:v>60.9</c:v>
                </c:pt>
                <c:pt idx="100">
                  <c:v>62.65</c:v>
                </c:pt>
                <c:pt idx="101">
                  <c:v>63.9</c:v>
                </c:pt>
                <c:pt idx="102">
                  <c:v>64.349999999999994</c:v>
                </c:pt>
                <c:pt idx="103">
                  <c:v>64.099999999999994</c:v>
                </c:pt>
                <c:pt idx="104">
                  <c:v>65.300000000000011</c:v>
                </c:pt>
                <c:pt idx="105">
                  <c:v>66.75</c:v>
                </c:pt>
                <c:pt idx="106">
                  <c:v>66.95</c:v>
                </c:pt>
                <c:pt idx="107">
                  <c:v>68.050000000000011</c:v>
                </c:pt>
                <c:pt idx="108">
                  <c:v>68.849999999999994</c:v>
                </c:pt>
                <c:pt idx="109">
                  <c:v>68.900000000000006</c:v>
                </c:pt>
                <c:pt idx="110">
                  <c:v>70.349999999999994</c:v>
                </c:pt>
                <c:pt idx="111">
                  <c:v>70.7</c:v>
                </c:pt>
                <c:pt idx="112">
                  <c:v>71.5</c:v>
                </c:pt>
                <c:pt idx="113">
                  <c:v>71.550000000000011</c:v>
                </c:pt>
                <c:pt idx="114">
                  <c:v>71.599999999999994</c:v>
                </c:pt>
                <c:pt idx="115">
                  <c:v>72.75</c:v>
                </c:pt>
                <c:pt idx="116">
                  <c:v>73.05</c:v>
                </c:pt>
                <c:pt idx="117">
                  <c:v>73.150000000000006</c:v>
                </c:pt>
                <c:pt idx="118">
                  <c:v>73.45</c:v>
                </c:pt>
                <c:pt idx="119">
                  <c:v>73.75</c:v>
                </c:pt>
                <c:pt idx="120">
                  <c:v>73.5</c:v>
                </c:pt>
                <c:pt idx="121">
                  <c:v>73.900000000000006</c:v>
                </c:pt>
                <c:pt idx="122">
                  <c:v>74.45</c:v>
                </c:pt>
                <c:pt idx="123">
                  <c:v>75.75</c:v>
                </c:pt>
                <c:pt idx="124">
                  <c:v>75.25</c:v>
                </c:pt>
                <c:pt idx="125">
                  <c:v>75</c:v>
                </c:pt>
                <c:pt idx="126">
                  <c:v>75.449999999999989</c:v>
                </c:pt>
                <c:pt idx="127">
                  <c:v>75</c:v>
                </c:pt>
                <c:pt idx="128">
                  <c:v>75.3</c:v>
                </c:pt>
                <c:pt idx="129">
                  <c:v>75.45</c:v>
                </c:pt>
                <c:pt idx="130">
                  <c:v>74.849999999999994</c:v>
                </c:pt>
                <c:pt idx="131">
                  <c:v>73.650000000000006</c:v>
                </c:pt>
                <c:pt idx="132">
                  <c:v>72.599999999999994</c:v>
                </c:pt>
                <c:pt idx="133">
                  <c:v>72.099999999999994</c:v>
                </c:pt>
                <c:pt idx="134">
                  <c:v>73.050000000000011</c:v>
                </c:pt>
                <c:pt idx="135">
                  <c:v>73.550000000000011</c:v>
                </c:pt>
                <c:pt idx="136">
                  <c:v>73.25</c:v>
                </c:pt>
                <c:pt idx="137">
                  <c:v>71.75</c:v>
                </c:pt>
                <c:pt idx="138">
                  <c:v>72.05</c:v>
                </c:pt>
                <c:pt idx="139">
                  <c:v>71.849999999999994</c:v>
                </c:pt>
                <c:pt idx="140">
                  <c:v>72.199999999999989</c:v>
                </c:pt>
                <c:pt idx="141">
                  <c:v>72.2</c:v>
                </c:pt>
                <c:pt idx="142">
                  <c:v>71.050000000000011</c:v>
                </c:pt>
                <c:pt idx="143">
                  <c:v>71.650000000000006</c:v>
                </c:pt>
                <c:pt idx="144">
                  <c:v>71.300000000000011</c:v>
                </c:pt>
                <c:pt idx="145">
                  <c:v>70.75</c:v>
                </c:pt>
                <c:pt idx="146">
                  <c:v>71.050000000000011</c:v>
                </c:pt>
                <c:pt idx="147">
                  <c:v>70.599999999999994</c:v>
                </c:pt>
                <c:pt idx="148">
                  <c:v>71.2</c:v>
                </c:pt>
                <c:pt idx="149">
                  <c:v>71.5</c:v>
                </c:pt>
                <c:pt idx="150">
                  <c:v>71.900000000000006</c:v>
                </c:pt>
                <c:pt idx="151">
                  <c:v>71.55</c:v>
                </c:pt>
                <c:pt idx="152">
                  <c:v>71.5</c:v>
                </c:pt>
                <c:pt idx="153">
                  <c:v>72.45</c:v>
                </c:pt>
                <c:pt idx="154">
                  <c:v>72.849999999999994</c:v>
                </c:pt>
                <c:pt idx="155">
                  <c:v>73.95</c:v>
                </c:pt>
                <c:pt idx="156">
                  <c:v>73.7</c:v>
                </c:pt>
                <c:pt idx="157">
                  <c:v>73.849999999999994</c:v>
                </c:pt>
                <c:pt idx="158">
                  <c:v>74.75</c:v>
                </c:pt>
                <c:pt idx="159">
                  <c:v>75</c:v>
                </c:pt>
                <c:pt idx="160">
                  <c:v>74.900000000000006</c:v>
                </c:pt>
                <c:pt idx="161">
                  <c:v>76.45</c:v>
                </c:pt>
                <c:pt idx="162">
                  <c:v>76.55</c:v>
                </c:pt>
                <c:pt idx="163">
                  <c:v>76.849999999999994</c:v>
                </c:pt>
                <c:pt idx="164">
                  <c:v>77.099999999999994</c:v>
                </c:pt>
                <c:pt idx="165">
                  <c:v>77.650000000000006</c:v>
                </c:pt>
                <c:pt idx="166">
                  <c:v>77.699999999999989</c:v>
                </c:pt>
                <c:pt idx="167">
                  <c:v>78.45</c:v>
                </c:pt>
                <c:pt idx="168">
                  <c:v>78.55</c:v>
                </c:pt>
                <c:pt idx="169">
                  <c:v>78.699999999999989</c:v>
                </c:pt>
                <c:pt idx="170">
                  <c:v>80.45</c:v>
                </c:pt>
                <c:pt idx="171">
                  <c:v>79.55</c:v>
                </c:pt>
                <c:pt idx="172">
                  <c:v>78.650000000000006</c:v>
                </c:pt>
                <c:pt idx="173">
                  <c:v>79</c:v>
                </c:pt>
                <c:pt idx="174">
                  <c:v>79.449999999999989</c:v>
                </c:pt>
                <c:pt idx="175">
                  <c:v>79.650000000000006</c:v>
                </c:pt>
                <c:pt idx="176">
                  <c:v>78.949999999999989</c:v>
                </c:pt>
                <c:pt idx="177">
                  <c:v>77.699999999999989</c:v>
                </c:pt>
                <c:pt idx="178">
                  <c:v>78.400000000000006</c:v>
                </c:pt>
                <c:pt idx="179">
                  <c:v>77.900000000000006</c:v>
                </c:pt>
                <c:pt idx="180">
                  <c:v>77.3</c:v>
                </c:pt>
                <c:pt idx="181">
                  <c:v>77.849999999999994</c:v>
                </c:pt>
                <c:pt idx="182">
                  <c:v>79.900000000000006</c:v>
                </c:pt>
                <c:pt idx="183">
                  <c:v>78.800000000000011</c:v>
                </c:pt>
                <c:pt idx="184">
                  <c:v>79.55</c:v>
                </c:pt>
                <c:pt idx="185">
                  <c:v>80.900000000000006</c:v>
                </c:pt>
                <c:pt idx="186">
                  <c:v>80.599999999999994</c:v>
                </c:pt>
                <c:pt idx="187">
                  <c:v>82.25</c:v>
                </c:pt>
                <c:pt idx="188">
                  <c:v>81.699999999999989</c:v>
                </c:pt>
                <c:pt idx="189">
                  <c:v>81.75</c:v>
                </c:pt>
                <c:pt idx="190">
                  <c:v>82.7</c:v>
                </c:pt>
                <c:pt idx="191">
                  <c:v>84.1</c:v>
                </c:pt>
                <c:pt idx="192">
                  <c:v>85.5</c:v>
                </c:pt>
                <c:pt idx="193">
                  <c:v>86.7</c:v>
                </c:pt>
                <c:pt idx="194">
                  <c:v>87.9</c:v>
                </c:pt>
                <c:pt idx="195">
                  <c:v>87.45</c:v>
                </c:pt>
                <c:pt idx="196">
                  <c:v>88.7</c:v>
                </c:pt>
                <c:pt idx="197">
                  <c:v>91.15</c:v>
                </c:pt>
                <c:pt idx="198">
                  <c:v>91.45</c:v>
                </c:pt>
                <c:pt idx="199">
                  <c:v>92.300000000000011</c:v>
                </c:pt>
                <c:pt idx="200">
                  <c:v>93.300000000000011</c:v>
                </c:pt>
                <c:pt idx="201">
                  <c:v>94.85</c:v>
                </c:pt>
                <c:pt idx="202">
                  <c:v>96.3</c:v>
                </c:pt>
                <c:pt idx="203">
                  <c:v>98.4</c:v>
                </c:pt>
                <c:pt idx="204">
                  <c:v>99.1</c:v>
                </c:pt>
                <c:pt idx="205">
                  <c:v>100.2</c:v>
                </c:pt>
                <c:pt idx="206">
                  <c:v>101.6</c:v>
                </c:pt>
                <c:pt idx="207">
                  <c:v>103.4</c:v>
                </c:pt>
                <c:pt idx="208">
                  <c:v>104.9</c:v>
                </c:pt>
                <c:pt idx="209">
                  <c:v>107.44999999999999</c:v>
                </c:pt>
                <c:pt idx="210">
                  <c:v>108.25</c:v>
                </c:pt>
                <c:pt idx="211">
                  <c:v>109.65</c:v>
                </c:pt>
                <c:pt idx="212">
                  <c:v>111.35</c:v>
                </c:pt>
                <c:pt idx="213">
                  <c:v>111.65</c:v>
                </c:pt>
                <c:pt idx="214">
                  <c:v>112.30000000000001</c:v>
                </c:pt>
                <c:pt idx="215">
                  <c:v>113.6</c:v>
                </c:pt>
                <c:pt idx="216">
                  <c:v>113.85</c:v>
                </c:pt>
                <c:pt idx="217">
                  <c:v>114.44999999999999</c:v>
                </c:pt>
                <c:pt idx="218">
                  <c:v>115.2</c:v>
                </c:pt>
                <c:pt idx="219">
                  <c:v>114.6</c:v>
                </c:pt>
                <c:pt idx="220">
                  <c:v>115.35</c:v>
                </c:pt>
                <c:pt idx="221">
                  <c:v>116.1</c:v>
                </c:pt>
                <c:pt idx="222">
                  <c:v>115.6</c:v>
                </c:pt>
                <c:pt idx="223">
                  <c:v>115.95</c:v>
                </c:pt>
                <c:pt idx="224">
                  <c:v>118.19999999999999</c:v>
                </c:pt>
                <c:pt idx="225">
                  <c:v>118.85</c:v>
                </c:pt>
                <c:pt idx="226">
                  <c:v>118.35</c:v>
                </c:pt>
                <c:pt idx="227">
                  <c:v>118.94999999999999</c:v>
                </c:pt>
                <c:pt idx="228">
                  <c:v>118.75</c:v>
                </c:pt>
                <c:pt idx="229">
                  <c:v>119.5</c:v>
                </c:pt>
                <c:pt idx="230">
                  <c:v>118.55</c:v>
                </c:pt>
                <c:pt idx="231">
                  <c:v>118.55000000000001</c:v>
                </c:pt>
                <c:pt idx="232">
                  <c:v>116.35</c:v>
                </c:pt>
                <c:pt idx="233">
                  <c:v>115.65</c:v>
                </c:pt>
                <c:pt idx="234">
                  <c:v>116.30000000000001</c:v>
                </c:pt>
                <c:pt idx="235">
                  <c:v>115.75</c:v>
                </c:pt>
                <c:pt idx="236">
                  <c:v>114.35</c:v>
                </c:pt>
                <c:pt idx="237">
                  <c:v>113.5</c:v>
                </c:pt>
                <c:pt idx="238">
                  <c:v>112.75</c:v>
                </c:pt>
                <c:pt idx="239">
                  <c:v>112.35</c:v>
                </c:pt>
                <c:pt idx="240">
                  <c:v>111.6</c:v>
                </c:pt>
                <c:pt idx="241">
                  <c:v>111.4</c:v>
                </c:pt>
                <c:pt idx="242">
                  <c:v>110.3</c:v>
                </c:pt>
                <c:pt idx="243">
                  <c:v>109.65</c:v>
                </c:pt>
                <c:pt idx="244">
                  <c:v>110.5</c:v>
                </c:pt>
                <c:pt idx="245">
                  <c:v>110.75</c:v>
                </c:pt>
                <c:pt idx="246">
                  <c:v>109.15</c:v>
                </c:pt>
                <c:pt idx="247">
                  <c:v>108.55</c:v>
                </c:pt>
                <c:pt idx="248">
                  <c:v>107.94999999999999</c:v>
                </c:pt>
                <c:pt idx="249">
                  <c:v>108.35</c:v>
                </c:pt>
                <c:pt idx="250">
                  <c:v>107.55</c:v>
                </c:pt>
                <c:pt idx="251">
                  <c:v>106.7</c:v>
                </c:pt>
                <c:pt idx="252">
                  <c:v>106.25</c:v>
                </c:pt>
                <c:pt idx="253">
                  <c:v>104.9</c:v>
                </c:pt>
                <c:pt idx="254">
                  <c:v>103.1</c:v>
                </c:pt>
                <c:pt idx="255">
                  <c:v>103.15</c:v>
                </c:pt>
                <c:pt idx="256">
                  <c:v>102.05</c:v>
                </c:pt>
                <c:pt idx="257">
                  <c:v>100.69999999999999</c:v>
                </c:pt>
                <c:pt idx="258">
                  <c:v>99.5</c:v>
                </c:pt>
                <c:pt idx="259">
                  <c:v>97.85</c:v>
                </c:pt>
                <c:pt idx="260">
                  <c:v>98.199999999999989</c:v>
                </c:pt>
                <c:pt idx="261">
                  <c:v>98.6</c:v>
                </c:pt>
                <c:pt idx="262">
                  <c:v>97.85</c:v>
                </c:pt>
                <c:pt idx="263">
                  <c:v>97.4</c:v>
                </c:pt>
                <c:pt idx="264">
                  <c:v>97.800000000000011</c:v>
                </c:pt>
                <c:pt idx="265">
                  <c:v>97.5</c:v>
                </c:pt>
                <c:pt idx="266">
                  <c:v>98.25</c:v>
                </c:pt>
                <c:pt idx="267">
                  <c:v>99.199999999999989</c:v>
                </c:pt>
                <c:pt idx="268">
                  <c:v>98.65</c:v>
                </c:pt>
                <c:pt idx="269">
                  <c:v>99.35</c:v>
                </c:pt>
                <c:pt idx="270">
                  <c:v>100.19999999999999</c:v>
                </c:pt>
                <c:pt idx="271">
                  <c:v>100.15</c:v>
                </c:pt>
                <c:pt idx="272">
                  <c:v>101.19999999999999</c:v>
                </c:pt>
                <c:pt idx="273">
                  <c:v>103.35</c:v>
                </c:pt>
                <c:pt idx="274">
                  <c:v>105.25</c:v>
                </c:pt>
                <c:pt idx="275">
                  <c:v>106.44999999999999</c:v>
                </c:pt>
                <c:pt idx="276">
                  <c:v>107.2</c:v>
                </c:pt>
                <c:pt idx="277">
                  <c:v>108.95</c:v>
                </c:pt>
                <c:pt idx="278">
                  <c:v>110.80000000000001</c:v>
                </c:pt>
                <c:pt idx="279">
                  <c:v>113.1</c:v>
                </c:pt>
                <c:pt idx="280">
                  <c:v>116.3</c:v>
                </c:pt>
                <c:pt idx="281">
                  <c:v>118.25</c:v>
                </c:pt>
                <c:pt idx="282">
                  <c:v>119.80000000000001</c:v>
                </c:pt>
                <c:pt idx="283">
                  <c:v>121.85</c:v>
                </c:pt>
                <c:pt idx="284">
                  <c:v>125</c:v>
                </c:pt>
                <c:pt idx="285">
                  <c:v>127.2</c:v>
                </c:pt>
                <c:pt idx="286">
                  <c:v>130.05000000000001</c:v>
                </c:pt>
                <c:pt idx="287">
                  <c:v>133.6</c:v>
                </c:pt>
                <c:pt idx="288">
                  <c:v>135.05000000000001</c:v>
                </c:pt>
                <c:pt idx="289">
                  <c:v>137.19999999999999</c:v>
                </c:pt>
                <c:pt idx="290">
                  <c:v>140.85</c:v>
                </c:pt>
                <c:pt idx="291">
                  <c:v>143.44999999999999</c:v>
                </c:pt>
                <c:pt idx="292">
                  <c:v>146.5</c:v>
                </c:pt>
                <c:pt idx="293">
                  <c:v>149.25</c:v>
                </c:pt>
                <c:pt idx="294">
                  <c:v>152.05000000000001</c:v>
                </c:pt>
                <c:pt idx="295">
                  <c:v>153.6</c:v>
                </c:pt>
                <c:pt idx="296">
                  <c:v>156.14999999999998</c:v>
                </c:pt>
                <c:pt idx="297">
                  <c:v>158.80000000000001</c:v>
                </c:pt>
                <c:pt idx="298">
                  <c:v>161</c:v>
                </c:pt>
                <c:pt idx="299">
                  <c:v>163.05000000000001</c:v>
                </c:pt>
                <c:pt idx="300">
                  <c:v>165.55</c:v>
                </c:pt>
                <c:pt idx="301">
                  <c:v>167.5</c:v>
                </c:pt>
                <c:pt idx="302">
                  <c:v>168.5</c:v>
                </c:pt>
                <c:pt idx="303">
                  <c:v>169.89999999999998</c:v>
                </c:pt>
                <c:pt idx="304">
                  <c:v>171.75</c:v>
                </c:pt>
                <c:pt idx="305">
                  <c:v>173.9</c:v>
                </c:pt>
                <c:pt idx="306">
                  <c:v>174.35</c:v>
                </c:pt>
                <c:pt idx="307">
                  <c:v>176.05</c:v>
                </c:pt>
                <c:pt idx="308">
                  <c:v>176.2</c:v>
                </c:pt>
                <c:pt idx="309">
                  <c:v>177.10000000000002</c:v>
                </c:pt>
                <c:pt idx="310">
                  <c:v>177.39999999999998</c:v>
                </c:pt>
                <c:pt idx="311">
                  <c:v>177.3</c:v>
                </c:pt>
                <c:pt idx="312">
                  <c:v>177.45</c:v>
                </c:pt>
                <c:pt idx="313">
                  <c:v>175.95</c:v>
                </c:pt>
                <c:pt idx="314">
                  <c:v>176.60000000000002</c:v>
                </c:pt>
                <c:pt idx="315">
                  <c:v>176.45</c:v>
                </c:pt>
                <c:pt idx="316">
                  <c:v>177.85</c:v>
                </c:pt>
                <c:pt idx="317">
                  <c:v>178.25</c:v>
                </c:pt>
                <c:pt idx="318">
                  <c:v>177.85</c:v>
                </c:pt>
                <c:pt idx="319">
                  <c:v>178.45</c:v>
                </c:pt>
                <c:pt idx="320">
                  <c:v>179.39999999999998</c:v>
                </c:pt>
                <c:pt idx="321">
                  <c:v>180.75</c:v>
                </c:pt>
                <c:pt idx="322">
                  <c:v>181.3</c:v>
                </c:pt>
                <c:pt idx="323">
                  <c:v>181.95</c:v>
                </c:pt>
                <c:pt idx="324">
                  <c:v>182.45</c:v>
                </c:pt>
                <c:pt idx="325">
                  <c:v>182.75</c:v>
                </c:pt>
                <c:pt idx="326">
                  <c:v>183.2</c:v>
                </c:pt>
                <c:pt idx="327">
                  <c:v>182.8</c:v>
                </c:pt>
                <c:pt idx="328">
                  <c:v>181.15</c:v>
                </c:pt>
                <c:pt idx="329">
                  <c:v>180.2</c:v>
                </c:pt>
                <c:pt idx="330">
                  <c:v>177.15</c:v>
                </c:pt>
                <c:pt idx="331">
                  <c:v>174.8</c:v>
                </c:pt>
                <c:pt idx="332">
                  <c:v>173.05</c:v>
                </c:pt>
                <c:pt idx="333">
                  <c:v>171.10000000000002</c:v>
                </c:pt>
                <c:pt idx="334">
                  <c:v>168.75</c:v>
                </c:pt>
                <c:pt idx="335">
                  <c:v>167.85000000000002</c:v>
                </c:pt>
                <c:pt idx="336">
                  <c:v>165.35</c:v>
                </c:pt>
                <c:pt idx="337">
                  <c:v>163.25</c:v>
                </c:pt>
                <c:pt idx="338">
                  <c:v>161.30000000000001</c:v>
                </c:pt>
                <c:pt idx="339">
                  <c:v>159.1</c:v>
                </c:pt>
                <c:pt idx="340">
                  <c:v>158.10000000000002</c:v>
                </c:pt>
                <c:pt idx="341">
                  <c:v>157.1</c:v>
                </c:pt>
                <c:pt idx="342">
                  <c:v>154.14999999999998</c:v>
                </c:pt>
                <c:pt idx="343">
                  <c:v>153</c:v>
                </c:pt>
                <c:pt idx="344">
                  <c:v>151.5</c:v>
                </c:pt>
                <c:pt idx="345">
                  <c:v>150.19999999999999</c:v>
                </c:pt>
                <c:pt idx="346">
                  <c:v>147.65</c:v>
                </c:pt>
                <c:pt idx="347">
                  <c:v>147.1</c:v>
                </c:pt>
                <c:pt idx="348">
                  <c:v>145.5</c:v>
                </c:pt>
                <c:pt idx="349">
                  <c:v>143.65</c:v>
                </c:pt>
                <c:pt idx="350">
                  <c:v>143.30000000000001</c:v>
                </c:pt>
                <c:pt idx="351">
                  <c:v>142.35</c:v>
                </c:pt>
                <c:pt idx="352">
                  <c:v>142.30000000000001</c:v>
                </c:pt>
                <c:pt idx="353">
                  <c:v>141.85</c:v>
                </c:pt>
                <c:pt idx="354">
                  <c:v>143.19999999999999</c:v>
                </c:pt>
                <c:pt idx="355">
                  <c:v>143.55000000000001</c:v>
                </c:pt>
                <c:pt idx="356">
                  <c:v>144.64999999999998</c:v>
                </c:pt>
                <c:pt idx="357">
                  <c:v>145.44999999999999</c:v>
                </c:pt>
                <c:pt idx="358">
                  <c:v>147.94999999999999</c:v>
                </c:pt>
                <c:pt idx="359">
                  <c:v>150.05000000000001</c:v>
                </c:pt>
                <c:pt idx="360">
                  <c:v>152.65</c:v>
                </c:pt>
                <c:pt idx="361">
                  <c:v>154.94999999999999</c:v>
                </c:pt>
                <c:pt idx="362">
                  <c:v>157.55000000000001</c:v>
                </c:pt>
                <c:pt idx="363">
                  <c:v>160.69999999999999</c:v>
                </c:pt>
                <c:pt idx="364">
                  <c:v>163</c:v>
                </c:pt>
                <c:pt idx="365">
                  <c:v>166.35</c:v>
                </c:pt>
                <c:pt idx="366">
                  <c:v>170.1</c:v>
                </c:pt>
                <c:pt idx="367">
                  <c:v>172.35000000000002</c:v>
                </c:pt>
                <c:pt idx="368">
                  <c:v>177.4</c:v>
                </c:pt>
                <c:pt idx="369">
                  <c:v>181.14999999999998</c:v>
                </c:pt>
                <c:pt idx="370">
                  <c:v>186.7</c:v>
                </c:pt>
                <c:pt idx="371">
                  <c:v>192.45</c:v>
                </c:pt>
                <c:pt idx="372">
                  <c:v>197.15</c:v>
                </c:pt>
                <c:pt idx="373">
                  <c:v>201.64999999999998</c:v>
                </c:pt>
                <c:pt idx="374">
                  <c:v>206.05</c:v>
                </c:pt>
                <c:pt idx="375">
                  <c:v>210.1</c:v>
                </c:pt>
                <c:pt idx="376">
                  <c:v>213.85</c:v>
                </c:pt>
                <c:pt idx="377">
                  <c:v>218.8</c:v>
                </c:pt>
                <c:pt idx="378">
                  <c:v>223.39999999999998</c:v>
                </c:pt>
                <c:pt idx="379">
                  <c:v>228</c:v>
                </c:pt>
                <c:pt idx="380">
                  <c:v>231.2</c:v>
                </c:pt>
                <c:pt idx="381">
                  <c:v>236.3</c:v>
                </c:pt>
                <c:pt idx="382">
                  <c:v>239.2</c:v>
                </c:pt>
                <c:pt idx="383">
                  <c:v>244.2</c:v>
                </c:pt>
                <c:pt idx="384">
                  <c:v>250.85</c:v>
                </c:pt>
                <c:pt idx="385">
                  <c:v>253.75</c:v>
                </c:pt>
                <c:pt idx="386">
                  <c:v>258</c:v>
                </c:pt>
                <c:pt idx="387">
                  <c:v>260.60000000000002</c:v>
                </c:pt>
                <c:pt idx="388">
                  <c:v>262.70000000000005</c:v>
                </c:pt>
                <c:pt idx="389">
                  <c:v>264.2</c:v>
                </c:pt>
                <c:pt idx="390">
                  <c:v>264.7</c:v>
                </c:pt>
                <c:pt idx="391">
                  <c:v>263.7</c:v>
                </c:pt>
                <c:pt idx="392">
                  <c:v>262.5</c:v>
                </c:pt>
                <c:pt idx="393">
                  <c:v>261.20000000000005</c:v>
                </c:pt>
                <c:pt idx="394">
                  <c:v>259</c:v>
                </c:pt>
                <c:pt idx="395">
                  <c:v>254.20000000000002</c:v>
                </c:pt>
                <c:pt idx="396">
                  <c:v>251.39999999999998</c:v>
                </c:pt>
                <c:pt idx="397">
                  <c:v>247.85000000000002</c:v>
                </c:pt>
                <c:pt idx="398">
                  <c:v>244.6</c:v>
                </c:pt>
                <c:pt idx="399">
                  <c:v>239.35000000000002</c:v>
                </c:pt>
                <c:pt idx="400">
                  <c:v>237.4</c:v>
                </c:pt>
                <c:pt idx="401">
                  <c:v>234.75</c:v>
                </c:pt>
                <c:pt idx="402">
                  <c:v>231.2</c:v>
                </c:pt>
                <c:pt idx="403">
                  <c:v>226.7</c:v>
                </c:pt>
                <c:pt idx="404">
                  <c:v>224.8</c:v>
                </c:pt>
                <c:pt idx="405">
                  <c:v>222.05</c:v>
                </c:pt>
                <c:pt idx="406">
                  <c:v>218.3</c:v>
                </c:pt>
                <c:pt idx="407">
                  <c:v>215.8</c:v>
                </c:pt>
                <c:pt idx="408">
                  <c:v>212.5</c:v>
                </c:pt>
                <c:pt idx="409">
                  <c:v>209.25</c:v>
                </c:pt>
                <c:pt idx="410">
                  <c:v>206.65</c:v>
                </c:pt>
                <c:pt idx="411">
                  <c:v>204.45</c:v>
                </c:pt>
                <c:pt idx="412">
                  <c:v>200.95</c:v>
                </c:pt>
                <c:pt idx="413">
                  <c:v>199.5</c:v>
                </c:pt>
                <c:pt idx="414">
                  <c:v>198.25</c:v>
                </c:pt>
                <c:pt idx="415">
                  <c:v>196.55</c:v>
                </c:pt>
                <c:pt idx="416">
                  <c:v>194.25</c:v>
                </c:pt>
                <c:pt idx="417">
                  <c:v>192.35</c:v>
                </c:pt>
                <c:pt idx="418">
                  <c:v>190.2</c:v>
                </c:pt>
                <c:pt idx="419">
                  <c:v>188.15</c:v>
                </c:pt>
                <c:pt idx="420">
                  <c:v>187.3</c:v>
                </c:pt>
                <c:pt idx="421">
                  <c:v>185.85000000000002</c:v>
                </c:pt>
                <c:pt idx="422">
                  <c:v>184.7</c:v>
                </c:pt>
                <c:pt idx="423">
                  <c:v>183.85</c:v>
                </c:pt>
                <c:pt idx="424">
                  <c:v>182.5</c:v>
                </c:pt>
                <c:pt idx="425">
                  <c:v>180.6</c:v>
                </c:pt>
                <c:pt idx="426">
                  <c:v>179.45</c:v>
                </c:pt>
                <c:pt idx="427">
                  <c:v>177</c:v>
                </c:pt>
                <c:pt idx="428">
                  <c:v>175.9</c:v>
                </c:pt>
                <c:pt idx="429">
                  <c:v>174.5</c:v>
                </c:pt>
                <c:pt idx="430">
                  <c:v>173.4</c:v>
                </c:pt>
                <c:pt idx="431">
                  <c:v>172.85</c:v>
                </c:pt>
                <c:pt idx="432">
                  <c:v>172.2</c:v>
                </c:pt>
                <c:pt idx="433">
                  <c:v>171.4</c:v>
                </c:pt>
                <c:pt idx="434">
                  <c:v>172.05</c:v>
                </c:pt>
                <c:pt idx="435">
                  <c:v>173.6</c:v>
                </c:pt>
                <c:pt idx="436">
                  <c:v>174.60000000000002</c:v>
                </c:pt>
                <c:pt idx="437">
                  <c:v>174.39999999999998</c:v>
                </c:pt>
                <c:pt idx="438">
                  <c:v>175.3</c:v>
                </c:pt>
                <c:pt idx="439">
                  <c:v>176.35</c:v>
                </c:pt>
                <c:pt idx="440">
                  <c:v>177.8</c:v>
                </c:pt>
                <c:pt idx="441">
                  <c:v>180</c:v>
                </c:pt>
                <c:pt idx="442">
                  <c:v>181.4</c:v>
                </c:pt>
                <c:pt idx="443">
                  <c:v>183.7</c:v>
                </c:pt>
                <c:pt idx="444">
                  <c:v>184.8</c:v>
                </c:pt>
                <c:pt idx="445">
                  <c:v>188.5</c:v>
                </c:pt>
                <c:pt idx="446">
                  <c:v>191.3</c:v>
                </c:pt>
                <c:pt idx="447">
                  <c:v>193.05</c:v>
                </c:pt>
                <c:pt idx="448">
                  <c:v>196.2</c:v>
                </c:pt>
                <c:pt idx="449">
                  <c:v>199.6</c:v>
                </c:pt>
                <c:pt idx="450">
                  <c:v>201.05</c:v>
                </c:pt>
                <c:pt idx="451">
                  <c:v>202.75</c:v>
                </c:pt>
                <c:pt idx="452">
                  <c:v>205.35</c:v>
                </c:pt>
                <c:pt idx="453">
                  <c:v>208.2</c:v>
                </c:pt>
                <c:pt idx="454">
                  <c:v>211.05</c:v>
                </c:pt>
                <c:pt idx="455">
                  <c:v>212.95</c:v>
                </c:pt>
                <c:pt idx="456">
                  <c:v>215.6</c:v>
                </c:pt>
                <c:pt idx="457">
                  <c:v>217.55</c:v>
                </c:pt>
                <c:pt idx="458">
                  <c:v>218.89999999999998</c:v>
                </c:pt>
                <c:pt idx="459">
                  <c:v>220.25</c:v>
                </c:pt>
                <c:pt idx="460">
                  <c:v>220.4</c:v>
                </c:pt>
                <c:pt idx="461">
                  <c:v>222.45</c:v>
                </c:pt>
                <c:pt idx="462">
                  <c:v>223.60000000000002</c:v>
                </c:pt>
                <c:pt idx="463">
                  <c:v>224.9</c:v>
                </c:pt>
                <c:pt idx="464">
                  <c:v>226.65</c:v>
                </c:pt>
                <c:pt idx="465">
                  <c:v>228.45</c:v>
                </c:pt>
                <c:pt idx="466">
                  <c:v>230.75</c:v>
                </c:pt>
                <c:pt idx="467">
                  <c:v>231.25</c:v>
                </c:pt>
                <c:pt idx="468">
                  <c:v>231.85000000000002</c:v>
                </c:pt>
                <c:pt idx="469">
                  <c:v>232.64999999999998</c:v>
                </c:pt>
                <c:pt idx="470">
                  <c:v>233.1</c:v>
                </c:pt>
                <c:pt idx="471">
                  <c:v>232.7</c:v>
                </c:pt>
                <c:pt idx="472">
                  <c:v>232</c:v>
                </c:pt>
                <c:pt idx="473">
                  <c:v>230.65</c:v>
                </c:pt>
                <c:pt idx="474">
                  <c:v>228.3</c:v>
                </c:pt>
                <c:pt idx="475">
                  <c:v>227.2</c:v>
                </c:pt>
                <c:pt idx="476">
                  <c:v>226.35000000000002</c:v>
                </c:pt>
                <c:pt idx="477">
                  <c:v>224.75</c:v>
                </c:pt>
                <c:pt idx="478">
                  <c:v>224.9</c:v>
                </c:pt>
                <c:pt idx="479">
                  <c:v>223.3</c:v>
                </c:pt>
                <c:pt idx="480">
                  <c:v>222.10000000000002</c:v>
                </c:pt>
                <c:pt idx="481">
                  <c:v>221.7</c:v>
                </c:pt>
                <c:pt idx="482">
                  <c:v>221</c:v>
                </c:pt>
                <c:pt idx="483">
                  <c:v>221.2</c:v>
                </c:pt>
                <c:pt idx="484">
                  <c:v>219.45</c:v>
                </c:pt>
                <c:pt idx="485">
                  <c:v>217.95</c:v>
                </c:pt>
                <c:pt idx="486">
                  <c:v>216</c:v>
                </c:pt>
                <c:pt idx="487">
                  <c:v>214.8</c:v>
                </c:pt>
                <c:pt idx="488">
                  <c:v>213.75</c:v>
                </c:pt>
                <c:pt idx="489">
                  <c:v>212.2</c:v>
                </c:pt>
                <c:pt idx="490">
                  <c:v>209.3</c:v>
                </c:pt>
                <c:pt idx="491">
                  <c:v>207</c:v>
                </c:pt>
                <c:pt idx="492">
                  <c:v>205.55</c:v>
                </c:pt>
                <c:pt idx="493">
                  <c:v>204.1</c:v>
                </c:pt>
                <c:pt idx="494">
                  <c:v>201.8</c:v>
                </c:pt>
                <c:pt idx="495">
                  <c:v>199.1</c:v>
                </c:pt>
                <c:pt idx="496">
                  <c:v>196.7</c:v>
                </c:pt>
                <c:pt idx="497">
                  <c:v>193.85</c:v>
                </c:pt>
                <c:pt idx="498">
                  <c:v>191.55</c:v>
                </c:pt>
                <c:pt idx="499">
                  <c:v>190</c:v>
                </c:pt>
                <c:pt idx="500">
                  <c:v>188.2</c:v>
                </c:pt>
                <c:pt idx="501">
                  <c:v>186.8</c:v>
                </c:pt>
                <c:pt idx="502">
                  <c:v>184.4</c:v>
                </c:pt>
                <c:pt idx="503">
                  <c:v>182.25</c:v>
                </c:pt>
                <c:pt idx="504">
                  <c:v>182.3</c:v>
                </c:pt>
                <c:pt idx="505">
                  <c:v>182.35</c:v>
                </c:pt>
                <c:pt idx="506">
                  <c:v>183</c:v>
                </c:pt>
                <c:pt idx="507">
                  <c:v>183.6</c:v>
                </c:pt>
                <c:pt idx="508">
                  <c:v>183.25</c:v>
                </c:pt>
                <c:pt idx="509">
                  <c:v>183.05</c:v>
                </c:pt>
                <c:pt idx="510">
                  <c:v>184.05</c:v>
                </c:pt>
                <c:pt idx="511">
                  <c:v>185.14999999999998</c:v>
                </c:pt>
                <c:pt idx="512">
                  <c:v>186.65</c:v>
                </c:pt>
                <c:pt idx="513">
                  <c:v>187.85000000000002</c:v>
                </c:pt>
                <c:pt idx="514">
                  <c:v>189.10000000000002</c:v>
                </c:pt>
                <c:pt idx="515">
                  <c:v>190.3</c:v>
                </c:pt>
                <c:pt idx="516">
                  <c:v>192.39999999999998</c:v>
                </c:pt>
                <c:pt idx="517">
                  <c:v>196.05</c:v>
                </c:pt>
                <c:pt idx="518">
                  <c:v>196.7</c:v>
                </c:pt>
                <c:pt idx="519">
                  <c:v>199.5</c:v>
                </c:pt>
                <c:pt idx="520">
                  <c:v>201.45</c:v>
                </c:pt>
                <c:pt idx="521">
                  <c:v>204.15</c:v>
                </c:pt>
                <c:pt idx="522">
                  <c:v>207.1</c:v>
                </c:pt>
                <c:pt idx="523">
                  <c:v>209.9</c:v>
                </c:pt>
                <c:pt idx="524">
                  <c:v>212</c:v>
                </c:pt>
                <c:pt idx="525">
                  <c:v>214.8</c:v>
                </c:pt>
                <c:pt idx="526">
                  <c:v>217.89999999999998</c:v>
                </c:pt>
                <c:pt idx="527">
                  <c:v>219.7</c:v>
                </c:pt>
                <c:pt idx="528">
                  <c:v>222.05</c:v>
                </c:pt>
                <c:pt idx="529">
                  <c:v>223.35</c:v>
                </c:pt>
                <c:pt idx="530">
                  <c:v>224.2</c:v>
                </c:pt>
                <c:pt idx="531">
                  <c:v>223.6</c:v>
                </c:pt>
                <c:pt idx="532">
                  <c:v>222.9</c:v>
                </c:pt>
                <c:pt idx="533">
                  <c:v>221.05</c:v>
                </c:pt>
                <c:pt idx="534">
                  <c:v>217.89999999999998</c:v>
                </c:pt>
                <c:pt idx="535">
                  <c:v>215.1</c:v>
                </c:pt>
                <c:pt idx="536">
                  <c:v>211.14999999999998</c:v>
                </c:pt>
                <c:pt idx="537">
                  <c:v>208.65</c:v>
                </c:pt>
                <c:pt idx="538">
                  <c:v>205.5</c:v>
                </c:pt>
                <c:pt idx="539">
                  <c:v>201.45</c:v>
                </c:pt>
                <c:pt idx="540">
                  <c:v>198.89999999999998</c:v>
                </c:pt>
                <c:pt idx="541">
                  <c:v>195.60000000000002</c:v>
                </c:pt>
                <c:pt idx="542">
                  <c:v>193.25</c:v>
                </c:pt>
                <c:pt idx="543">
                  <c:v>191.45</c:v>
                </c:pt>
                <c:pt idx="544">
                  <c:v>189.7</c:v>
                </c:pt>
                <c:pt idx="545">
                  <c:v>187.9</c:v>
                </c:pt>
                <c:pt idx="546">
                  <c:v>186.45</c:v>
                </c:pt>
                <c:pt idx="547">
                  <c:v>184.25</c:v>
                </c:pt>
                <c:pt idx="548">
                  <c:v>182.55</c:v>
                </c:pt>
                <c:pt idx="549">
                  <c:v>182.10000000000002</c:v>
                </c:pt>
                <c:pt idx="550">
                  <c:v>180.7</c:v>
                </c:pt>
                <c:pt idx="551">
                  <c:v>179.39999999999998</c:v>
                </c:pt>
                <c:pt idx="552">
                  <c:v>178.45</c:v>
                </c:pt>
                <c:pt idx="553">
                  <c:v>177.7</c:v>
                </c:pt>
                <c:pt idx="554">
                  <c:v>177.15</c:v>
                </c:pt>
                <c:pt idx="555">
                  <c:v>175.4</c:v>
                </c:pt>
                <c:pt idx="556">
                  <c:v>173.35000000000002</c:v>
                </c:pt>
                <c:pt idx="557">
                  <c:v>172.05</c:v>
                </c:pt>
                <c:pt idx="558">
                  <c:v>171.45</c:v>
                </c:pt>
                <c:pt idx="559">
                  <c:v>170.3</c:v>
                </c:pt>
                <c:pt idx="560">
                  <c:v>169.5</c:v>
                </c:pt>
                <c:pt idx="561">
                  <c:v>168.9</c:v>
                </c:pt>
                <c:pt idx="562">
                  <c:v>170</c:v>
                </c:pt>
                <c:pt idx="563">
                  <c:v>169.2</c:v>
                </c:pt>
                <c:pt idx="564">
                  <c:v>168.3</c:v>
                </c:pt>
                <c:pt idx="565">
                  <c:v>168.95</c:v>
                </c:pt>
                <c:pt idx="566">
                  <c:v>168.45</c:v>
                </c:pt>
                <c:pt idx="567">
                  <c:v>168.89999999999998</c:v>
                </c:pt>
                <c:pt idx="568">
                  <c:v>169.5</c:v>
                </c:pt>
                <c:pt idx="569">
                  <c:v>170.3</c:v>
                </c:pt>
                <c:pt idx="570">
                  <c:v>170.05</c:v>
                </c:pt>
                <c:pt idx="571">
                  <c:v>170.3</c:v>
                </c:pt>
                <c:pt idx="572">
                  <c:v>170.65</c:v>
                </c:pt>
                <c:pt idx="573">
                  <c:v>171.6</c:v>
                </c:pt>
                <c:pt idx="574">
                  <c:v>171.8</c:v>
                </c:pt>
                <c:pt idx="575">
                  <c:v>171.55</c:v>
                </c:pt>
                <c:pt idx="576">
                  <c:v>171.45</c:v>
                </c:pt>
                <c:pt idx="577">
                  <c:v>172.2</c:v>
                </c:pt>
                <c:pt idx="578">
                  <c:v>172.2</c:v>
                </c:pt>
                <c:pt idx="579">
                  <c:v>172.45</c:v>
                </c:pt>
                <c:pt idx="580">
                  <c:v>172.6</c:v>
                </c:pt>
                <c:pt idx="581">
                  <c:v>172.55</c:v>
                </c:pt>
                <c:pt idx="582">
                  <c:v>173.2</c:v>
                </c:pt>
                <c:pt idx="583">
                  <c:v>173.25</c:v>
                </c:pt>
                <c:pt idx="584">
                  <c:v>174</c:v>
                </c:pt>
                <c:pt idx="585">
                  <c:v>175.10000000000002</c:v>
                </c:pt>
                <c:pt idx="586">
                  <c:v>173.75</c:v>
                </c:pt>
                <c:pt idx="587">
                  <c:v>174.4</c:v>
                </c:pt>
                <c:pt idx="588">
                  <c:v>175.8</c:v>
                </c:pt>
                <c:pt idx="589">
                  <c:v>176.10000000000002</c:v>
                </c:pt>
                <c:pt idx="590">
                  <c:v>175.5</c:v>
                </c:pt>
                <c:pt idx="591">
                  <c:v>175.25</c:v>
                </c:pt>
                <c:pt idx="592">
                  <c:v>176.14999999999998</c:v>
                </c:pt>
                <c:pt idx="593">
                  <c:v>174.95</c:v>
                </c:pt>
                <c:pt idx="594">
                  <c:v>175.05</c:v>
                </c:pt>
                <c:pt idx="595">
                  <c:v>174.25</c:v>
                </c:pt>
                <c:pt idx="596">
                  <c:v>173.75</c:v>
                </c:pt>
                <c:pt idx="597">
                  <c:v>172.35</c:v>
                </c:pt>
                <c:pt idx="598">
                  <c:v>172.55</c:v>
                </c:pt>
                <c:pt idx="599">
                  <c:v>171.14999999999998</c:v>
                </c:pt>
                <c:pt idx="600">
                  <c:v>171.2</c:v>
                </c:pt>
                <c:pt idx="601">
                  <c:v>171.14999999999998</c:v>
                </c:pt>
                <c:pt idx="602">
                  <c:v>169.95</c:v>
                </c:pt>
                <c:pt idx="603">
                  <c:v>169.05</c:v>
                </c:pt>
                <c:pt idx="604">
                  <c:v>166.5</c:v>
                </c:pt>
                <c:pt idx="605">
                  <c:v>166.75</c:v>
                </c:pt>
                <c:pt idx="606">
                  <c:v>164.9</c:v>
                </c:pt>
                <c:pt idx="607">
                  <c:v>163.44999999999999</c:v>
                </c:pt>
                <c:pt idx="608">
                  <c:v>161.30000000000001</c:v>
                </c:pt>
                <c:pt idx="609">
                  <c:v>159.69999999999999</c:v>
                </c:pt>
                <c:pt idx="610">
                  <c:v>156.80000000000001</c:v>
                </c:pt>
                <c:pt idx="611">
                  <c:v>156.25</c:v>
                </c:pt>
                <c:pt idx="612">
                  <c:v>154.55000000000001</c:v>
                </c:pt>
                <c:pt idx="613">
                  <c:v>153.80000000000001</c:v>
                </c:pt>
                <c:pt idx="614">
                  <c:v>152.94999999999999</c:v>
                </c:pt>
                <c:pt idx="615">
                  <c:v>151.4</c:v>
                </c:pt>
                <c:pt idx="616">
                  <c:v>150.85</c:v>
                </c:pt>
                <c:pt idx="617">
                  <c:v>151</c:v>
                </c:pt>
                <c:pt idx="618">
                  <c:v>149.94999999999999</c:v>
                </c:pt>
                <c:pt idx="619">
                  <c:v>150.25</c:v>
                </c:pt>
                <c:pt idx="620">
                  <c:v>147.80000000000001</c:v>
                </c:pt>
                <c:pt idx="621">
                  <c:v>148</c:v>
                </c:pt>
                <c:pt idx="622">
                  <c:v>146.69999999999999</c:v>
                </c:pt>
                <c:pt idx="623">
                  <c:v>145.9</c:v>
                </c:pt>
                <c:pt idx="624">
                  <c:v>146.5</c:v>
                </c:pt>
                <c:pt idx="625">
                  <c:v>146.05000000000001</c:v>
                </c:pt>
                <c:pt idx="626">
                  <c:v>145.39999999999998</c:v>
                </c:pt>
                <c:pt idx="627">
                  <c:v>144.1</c:v>
                </c:pt>
                <c:pt idx="628">
                  <c:v>144.35000000000002</c:v>
                </c:pt>
                <c:pt idx="629">
                  <c:v>143.85</c:v>
                </c:pt>
                <c:pt idx="630">
                  <c:v>142.89999999999998</c:v>
                </c:pt>
                <c:pt idx="631">
                  <c:v>143.44999999999999</c:v>
                </c:pt>
                <c:pt idx="632">
                  <c:v>142.6</c:v>
                </c:pt>
                <c:pt idx="633">
                  <c:v>141.44999999999999</c:v>
                </c:pt>
                <c:pt idx="634">
                  <c:v>140.05000000000001</c:v>
                </c:pt>
                <c:pt idx="635">
                  <c:v>139.19999999999999</c:v>
                </c:pt>
                <c:pt idx="636">
                  <c:v>138.94999999999999</c:v>
                </c:pt>
                <c:pt idx="637">
                  <c:v>138.44999999999999</c:v>
                </c:pt>
                <c:pt idx="638">
                  <c:v>136.89999999999998</c:v>
                </c:pt>
                <c:pt idx="639">
                  <c:v>137.80000000000001</c:v>
                </c:pt>
                <c:pt idx="640">
                  <c:v>137.75</c:v>
                </c:pt>
                <c:pt idx="641">
                  <c:v>137.85</c:v>
                </c:pt>
                <c:pt idx="642">
                  <c:v>136.9</c:v>
                </c:pt>
                <c:pt idx="643">
                  <c:v>136.5</c:v>
                </c:pt>
                <c:pt idx="644">
                  <c:v>138</c:v>
                </c:pt>
                <c:pt idx="645">
                  <c:v>138.5</c:v>
                </c:pt>
                <c:pt idx="646">
                  <c:v>139.65</c:v>
                </c:pt>
                <c:pt idx="647">
                  <c:v>139.85000000000002</c:v>
                </c:pt>
                <c:pt idx="648">
                  <c:v>141.65</c:v>
                </c:pt>
                <c:pt idx="649">
                  <c:v>142.30000000000001</c:v>
                </c:pt>
                <c:pt idx="650">
                  <c:v>144.55000000000001</c:v>
                </c:pt>
                <c:pt idx="651">
                  <c:v>145.55000000000001</c:v>
                </c:pt>
                <c:pt idx="652">
                  <c:v>148.55000000000001</c:v>
                </c:pt>
                <c:pt idx="653">
                  <c:v>149.85</c:v>
                </c:pt>
                <c:pt idx="654">
                  <c:v>151.9</c:v>
                </c:pt>
                <c:pt idx="655">
                  <c:v>154.30000000000001</c:v>
                </c:pt>
                <c:pt idx="656">
                  <c:v>156</c:v>
                </c:pt>
                <c:pt idx="657">
                  <c:v>158.6</c:v>
                </c:pt>
                <c:pt idx="658">
                  <c:v>162.69999999999999</c:v>
                </c:pt>
                <c:pt idx="659">
                  <c:v>164.05</c:v>
                </c:pt>
                <c:pt idx="660">
                  <c:v>165.05</c:v>
                </c:pt>
                <c:pt idx="661">
                  <c:v>165.89999999999998</c:v>
                </c:pt>
                <c:pt idx="662">
                  <c:v>168.2</c:v>
                </c:pt>
                <c:pt idx="663">
                  <c:v>170.45</c:v>
                </c:pt>
                <c:pt idx="664">
                  <c:v>172.2</c:v>
                </c:pt>
                <c:pt idx="665">
                  <c:v>173.1</c:v>
                </c:pt>
                <c:pt idx="666">
                  <c:v>175.35000000000002</c:v>
                </c:pt>
                <c:pt idx="667">
                  <c:v>175.95</c:v>
                </c:pt>
                <c:pt idx="668">
                  <c:v>177.55</c:v>
                </c:pt>
                <c:pt idx="669">
                  <c:v>180.8</c:v>
                </c:pt>
                <c:pt idx="670">
                  <c:v>180.95</c:v>
                </c:pt>
                <c:pt idx="671">
                  <c:v>180.85000000000002</c:v>
                </c:pt>
                <c:pt idx="672">
                  <c:v>180.8</c:v>
                </c:pt>
                <c:pt idx="673">
                  <c:v>180.3</c:v>
                </c:pt>
                <c:pt idx="674">
                  <c:v>178.95</c:v>
                </c:pt>
                <c:pt idx="675">
                  <c:v>178.2</c:v>
                </c:pt>
                <c:pt idx="676">
                  <c:v>176.60000000000002</c:v>
                </c:pt>
                <c:pt idx="677">
                  <c:v>175.14999999999998</c:v>
                </c:pt>
                <c:pt idx="678">
                  <c:v>173.6</c:v>
                </c:pt>
                <c:pt idx="679">
                  <c:v>171.25</c:v>
                </c:pt>
                <c:pt idx="680">
                  <c:v>170</c:v>
                </c:pt>
                <c:pt idx="681">
                  <c:v>168.3</c:v>
                </c:pt>
                <c:pt idx="682">
                  <c:v>167.7</c:v>
                </c:pt>
                <c:pt idx="683">
                  <c:v>165.60000000000002</c:v>
                </c:pt>
                <c:pt idx="684">
                  <c:v>163.80000000000001</c:v>
                </c:pt>
                <c:pt idx="685">
                  <c:v>162.35000000000002</c:v>
                </c:pt>
                <c:pt idx="686">
                  <c:v>160.94999999999999</c:v>
                </c:pt>
                <c:pt idx="687">
                  <c:v>158.15</c:v>
                </c:pt>
                <c:pt idx="688">
                  <c:v>155.55000000000001</c:v>
                </c:pt>
                <c:pt idx="689">
                  <c:v>153.89999999999998</c:v>
                </c:pt>
                <c:pt idx="690">
                  <c:v>152.80000000000001</c:v>
                </c:pt>
                <c:pt idx="691">
                  <c:v>149.94999999999999</c:v>
                </c:pt>
                <c:pt idx="692">
                  <c:v>148.55000000000001</c:v>
                </c:pt>
                <c:pt idx="693">
                  <c:v>147.14999999999998</c:v>
                </c:pt>
                <c:pt idx="694">
                  <c:v>144.80000000000001</c:v>
                </c:pt>
                <c:pt idx="695">
                  <c:v>143.5</c:v>
                </c:pt>
                <c:pt idx="696">
                  <c:v>143.4</c:v>
                </c:pt>
                <c:pt idx="697">
                  <c:v>143</c:v>
                </c:pt>
                <c:pt idx="698">
                  <c:v>142.64999999999998</c:v>
                </c:pt>
                <c:pt idx="699">
                  <c:v>143.15</c:v>
                </c:pt>
                <c:pt idx="700">
                  <c:v>142.5</c:v>
                </c:pt>
                <c:pt idx="701">
                  <c:v>143.80000000000001</c:v>
                </c:pt>
                <c:pt idx="702">
                  <c:v>145.15</c:v>
                </c:pt>
                <c:pt idx="703">
                  <c:v>146.1</c:v>
                </c:pt>
                <c:pt idx="704">
                  <c:v>146.94999999999999</c:v>
                </c:pt>
                <c:pt idx="705">
                  <c:v>147.9</c:v>
                </c:pt>
                <c:pt idx="706">
                  <c:v>147.65</c:v>
                </c:pt>
                <c:pt idx="707">
                  <c:v>148.75</c:v>
                </c:pt>
                <c:pt idx="708">
                  <c:v>148.75</c:v>
                </c:pt>
                <c:pt idx="709">
                  <c:v>149.80000000000001</c:v>
                </c:pt>
                <c:pt idx="710">
                  <c:v>149.44999999999999</c:v>
                </c:pt>
                <c:pt idx="711">
                  <c:v>150.5</c:v>
                </c:pt>
                <c:pt idx="712">
                  <c:v>150.80000000000001</c:v>
                </c:pt>
                <c:pt idx="713">
                  <c:v>151.4</c:v>
                </c:pt>
                <c:pt idx="714">
                  <c:v>151.94999999999999</c:v>
                </c:pt>
                <c:pt idx="715">
                  <c:v>151.94999999999999</c:v>
                </c:pt>
                <c:pt idx="716">
                  <c:v>152.25</c:v>
                </c:pt>
                <c:pt idx="717">
                  <c:v>151.1</c:v>
                </c:pt>
                <c:pt idx="718">
                  <c:v>152.30000000000001</c:v>
                </c:pt>
                <c:pt idx="719">
                  <c:v>153</c:v>
                </c:pt>
                <c:pt idx="720">
                  <c:v>153</c:v>
                </c:pt>
                <c:pt idx="721">
                  <c:v>153.5</c:v>
                </c:pt>
                <c:pt idx="722">
                  <c:v>155.19999999999999</c:v>
                </c:pt>
                <c:pt idx="723">
                  <c:v>155.30000000000001</c:v>
                </c:pt>
                <c:pt idx="724">
                  <c:v>155.69999999999999</c:v>
                </c:pt>
                <c:pt idx="725">
                  <c:v>157.25</c:v>
                </c:pt>
                <c:pt idx="726">
                  <c:v>157.65</c:v>
                </c:pt>
                <c:pt idx="727">
                  <c:v>159</c:v>
                </c:pt>
                <c:pt idx="728">
                  <c:v>159.05000000000001</c:v>
                </c:pt>
                <c:pt idx="729">
                  <c:v>157.19999999999999</c:v>
                </c:pt>
                <c:pt idx="730">
                  <c:v>155.9</c:v>
                </c:pt>
                <c:pt idx="731">
                  <c:v>155.05000000000001</c:v>
                </c:pt>
                <c:pt idx="732">
                  <c:v>153.30000000000001</c:v>
                </c:pt>
                <c:pt idx="733">
                  <c:v>150.55000000000001</c:v>
                </c:pt>
                <c:pt idx="734">
                  <c:v>146.44999999999999</c:v>
                </c:pt>
                <c:pt idx="735">
                  <c:v>143.6</c:v>
                </c:pt>
                <c:pt idx="736">
                  <c:v>141.69999999999999</c:v>
                </c:pt>
                <c:pt idx="737">
                  <c:v>140.55000000000001</c:v>
                </c:pt>
                <c:pt idx="738">
                  <c:v>139</c:v>
                </c:pt>
                <c:pt idx="739">
                  <c:v>136.65</c:v>
                </c:pt>
                <c:pt idx="740">
                  <c:v>132.85</c:v>
                </c:pt>
                <c:pt idx="741">
                  <c:v>130.65</c:v>
                </c:pt>
                <c:pt idx="742">
                  <c:v>127.6</c:v>
                </c:pt>
                <c:pt idx="743">
                  <c:v>125.35</c:v>
                </c:pt>
                <c:pt idx="744">
                  <c:v>122.15</c:v>
                </c:pt>
                <c:pt idx="745">
                  <c:v>120.4</c:v>
                </c:pt>
                <c:pt idx="746">
                  <c:v>118.15</c:v>
                </c:pt>
                <c:pt idx="747">
                  <c:v>115.95</c:v>
                </c:pt>
                <c:pt idx="748">
                  <c:v>113.75</c:v>
                </c:pt>
                <c:pt idx="749">
                  <c:v>111.9</c:v>
                </c:pt>
                <c:pt idx="750">
                  <c:v>109.75</c:v>
                </c:pt>
                <c:pt idx="751">
                  <c:v>107.15</c:v>
                </c:pt>
                <c:pt idx="752">
                  <c:v>106.5</c:v>
                </c:pt>
                <c:pt idx="753">
                  <c:v>105.6</c:v>
                </c:pt>
                <c:pt idx="754">
                  <c:v>104.69999999999999</c:v>
                </c:pt>
                <c:pt idx="755">
                  <c:v>103.19999999999999</c:v>
                </c:pt>
                <c:pt idx="756">
                  <c:v>101.65</c:v>
                </c:pt>
                <c:pt idx="757">
                  <c:v>101.35</c:v>
                </c:pt>
                <c:pt idx="758">
                  <c:v>101.15</c:v>
                </c:pt>
                <c:pt idx="759">
                  <c:v>100.25</c:v>
                </c:pt>
                <c:pt idx="760">
                  <c:v>99.949999999999989</c:v>
                </c:pt>
                <c:pt idx="761">
                  <c:v>98.75</c:v>
                </c:pt>
                <c:pt idx="762">
                  <c:v>98.6</c:v>
                </c:pt>
                <c:pt idx="763">
                  <c:v>98.8</c:v>
                </c:pt>
                <c:pt idx="764">
                  <c:v>98.35</c:v>
                </c:pt>
                <c:pt idx="765">
                  <c:v>99.1</c:v>
                </c:pt>
                <c:pt idx="766">
                  <c:v>98.050000000000011</c:v>
                </c:pt>
                <c:pt idx="767">
                  <c:v>98.3</c:v>
                </c:pt>
                <c:pt idx="768">
                  <c:v>98.35</c:v>
                </c:pt>
                <c:pt idx="769">
                  <c:v>98.45</c:v>
                </c:pt>
                <c:pt idx="770">
                  <c:v>98.35</c:v>
                </c:pt>
                <c:pt idx="771">
                  <c:v>99.05</c:v>
                </c:pt>
                <c:pt idx="772">
                  <c:v>99.550000000000011</c:v>
                </c:pt>
                <c:pt idx="773">
                  <c:v>99.65</c:v>
                </c:pt>
                <c:pt idx="774">
                  <c:v>100.1</c:v>
                </c:pt>
                <c:pt idx="775">
                  <c:v>100.80000000000001</c:v>
                </c:pt>
                <c:pt idx="776">
                  <c:v>101.9</c:v>
                </c:pt>
                <c:pt idx="777">
                  <c:v>102.9</c:v>
                </c:pt>
                <c:pt idx="778">
                  <c:v>102.9</c:v>
                </c:pt>
                <c:pt idx="779">
                  <c:v>103.65</c:v>
                </c:pt>
                <c:pt idx="780">
                  <c:v>105</c:v>
                </c:pt>
                <c:pt idx="781">
                  <c:v>106</c:v>
                </c:pt>
                <c:pt idx="782">
                  <c:v>106.69999999999999</c:v>
                </c:pt>
                <c:pt idx="783">
                  <c:v>107.75</c:v>
                </c:pt>
                <c:pt idx="784">
                  <c:v>107.85</c:v>
                </c:pt>
                <c:pt idx="785">
                  <c:v>109.05</c:v>
                </c:pt>
                <c:pt idx="786">
                  <c:v>112.1</c:v>
                </c:pt>
                <c:pt idx="787">
                  <c:v>113.30000000000001</c:v>
                </c:pt>
                <c:pt idx="788">
                  <c:v>115.75</c:v>
                </c:pt>
                <c:pt idx="789">
                  <c:v>117.2</c:v>
                </c:pt>
                <c:pt idx="790">
                  <c:v>119.15</c:v>
                </c:pt>
                <c:pt idx="791">
                  <c:v>122.05000000000001</c:v>
                </c:pt>
                <c:pt idx="792">
                  <c:v>124.95</c:v>
                </c:pt>
                <c:pt idx="793">
                  <c:v>128.5</c:v>
                </c:pt>
                <c:pt idx="794">
                  <c:v>130.35</c:v>
                </c:pt>
                <c:pt idx="795">
                  <c:v>133.44999999999999</c:v>
                </c:pt>
                <c:pt idx="796">
                  <c:v>136.44999999999999</c:v>
                </c:pt>
                <c:pt idx="797">
                  <c:v>139.19999999999999</c:v>
                </c:pt>
                <c:pt idx="798">
                  <c:v>141.30000000000001</c:v>
                </c:pt>
                <c:pt idx="799">
                  <c:v>143.1</c:v>
                </c:pt>
                <c:pt idx="800">
                  <c:v>143.69999999999999</c:v>
                </c:pt>
                <c:pt idx="801">
                  <c:v>146.10000000000002</c:v>
                </c:pt>
                <c:pt idx="802">
                  <c:v>146.5</c:v>
                </c:pt>
                <c:pt idx="803">
                  <c:v>148.15</c:v>
                </c:pt>
                <c:pt idx="804">
                  <c:v>148.64999999999998</c:v>
                </c:pt>
                <c:pt idx="805">
                  <c:v>150.14999999999998</c:v>
                </c:pt>
                <c:pt idx="806">
                  <c:v>149.44999999999999</c:v>
                </c:pt>
                <c:pt idx="807">
                  <c:v>149.69999999999999</c:v>
                </c:pt>
                <c:pt idx="808">
                  <c:v>150.65</c:v>
                </c:pt>
                <c:pt idx="809">
                  <c:v>151.05000000000001</c:v>
                </c:pt>
                <c:pt idx="810">
                  <c:v>151.19999999999999</c:v>
                </c:pt>
                <c:pt idx="811">
                  <c:v>151.80000000000001</c:v>
                </c:pt>
                <c:pt idx="812">
                  <c:v>151.85</c:v>
                </c:pt>
                <c:pt idx="813">
                  <c:v>153.9</c:v>
                </c:pt>
                <c:pt idx="814">
                  <c:v>154.10000000000002</c:v>
                </c:pt>
                <c:pt idx="815">
                  <c:v>154.5</c:v>
                </c:pt>
                <c:pt idx="816">
                  <c:v>155.10000000000002</c:v>
                </c:pt>
                <c:pt idx="817">
                  <c:v>155.94999999999999</c:v>
                </c:pt>
                <c:pt idx="818">
                  <c:v>157.5</c:v>
                </c:pt>
                <c:pt idx="819">
                  <c:v>158.80000000000001</c:v>
                </c:pt>
                <c:pt idx="820">
                  <c:v>159.9</c:v>
                </c:pt>
                <c:pt idx="821">
                  <c:v>159.85</c:v>
                </c:pt>
                <c:pt idx="822">
                  <c:v>159.30000000000001</c:v>
                </c:pt>
                <c:pt idx="823">
                  <c:v>158.64999999999998</c:v>
                </c:pt>
                <c:pt idx="824">
                  <c:v>157.5</c:v>
                </c:pt>
                <c:pt idx="825">
                  <c:v>156.30000000000001</c:v>
                </c:pt>
                <c:pt idx="826">
                  <c:v>155.05000000000001</c:v>
                </c:pt>
                <c:pt idx="827">
                  <c:v>152.65</c:v>
                </c:pt>
                <c:pt idx="828">
                  <c:v>151.19999999999999</c:v>
                </c:pt>
                <c:pt idx="829">
                  <c:v>150.39999999999998</c:v>
                </c:pt>
                <c:pt idx="830">
                  <c:v>147.6</c:v>
                </c:pt>
                <c:pt idx="831">
                  <c:v>145.30000000000001</c:v>
                </c:pt>
                <c:pt idx="832">
                  <c:v>143.85000000000002</c:v>
                </c:pt>
                <c:pt idx="833">
                  <c:v>141</c:v>
                </c:pt>
                <c:pt idx="834">
                  <c:v>138.44999999999999</c:v>
                </c:pt>
                <c:pt idx="835">
                  <c:v>136.25</c:v>
                </c:pt>
                <c:pt idx="836">
                  <c:v>136.5</c:v>
                </c:pt>
                <c:pt idx="837">
                  <c:v>136</c:v>
                </c:pt>
                <c:pt idx="838">
                  <c:v>133.65</c:v>
                </c:pt>
                <c:pt idx="839">
                  <c:v>132.25</c:v>
                </c:pt>
                <c:pt idx="840">
                  <c:v>130.80000000000001</c:v>
                </c:pt>
                <c:pt idx="841">
                  <c:v>130.55000000000001</c:v>
                </c:pt>
                <c:pt idx="842">
                  <c:v>129.44999999999999</c:v>
                </c:pt>
                <c:pt idx="843">
                  <c:v>130.19999999999999</c:v>
                </c:pt>
                <c:pt idx="844">
                  <c:v>130.9</c:v>
                </c:pt>
                <c:pt idx="845">
                  <c:v>129.69999999999999</c:v>
                </c:pt>
                <c:pt idx="846">
                  <c:v>129.85</c:v>
                </c:pt>
                <c:pt idx="847">
                  <c:v>130.65</c:v>
                </c:pt>
                <c:pt idx="848">
                  <c:v>131.10000000000002</c:v>
                </c:pt>
                <c:pt idx="849">
                  <c:v>130.65</c:v>
                </c:pt>
                <c:pt idx="850">
                  <c:v>131.85000000000002</c:v>
                </c:pt>
                <c:pt idx="851">
                  <c:v>132.69999999999999</c:v>
                </c:pt>
                <c:pt idx="852">
                  <c:v>132.9</c:v>
                </c:pt>
                <c:pt idx="853">
                  <c:v>132.94999999999999</c:v>
                </c:pt>
                <c:pt idx="854">
                  <c:v>133</c:v>
                </c:pt>
                <c:pt idx="855">
                  <c:v>133.44999999999999</c:v>
                </c:pt>
                <c:pt idx="856">
                  <c:v>133.94999999999999</c:v>
                </c:pt>
                <c:pt idx="857">
                  <c:v>134.44999999999999</c:v>
                </c:pt>
                <c:pt idx="858">
                  <c:v>135.25</c:v>
                </c:pt>
                <c:pt idx="859">
                  <c:v>136</c:v>
                </c:pt>
                <c:pt idx="860">
                  <c:v>135.39999999999998</c:v>
                </c:pt>
                <c:pt idx="861">
                  <c:v>134.85000000000002</c:v>
                </c:pt>
                <c:pt idx="862">
                  <c:v>134.19999999999999</c:v>
                </c:pt>
                <c:pt idx="863">
                  <c:v>136.15</c:v>
                </c:pt>
                <c:pt idx="864">
                  <c:v>136</c:v>
                </c:pt>
                <c:pt idx="865">
                  <c:v>135.85</c:v>
                </c:pt>
                <c:pt idx="866">
                  <c:v>135.30000000000001</c:v>
                </c:pt>
                <c:pt idx="867">
                  <c:v>138.05000000000001</c:v>
                </c:pt>
                <c:pt idx="868">
                  <c:v>139.19999999999999</c:v>
                </c:pt>
                <c:pt idx="869">
                  <c:v>141.65</c:v>
                </c:pt>
                <c:pt idx="870">
                  <c:v>143.1</c:v>
                </c:pt>
                <c:pt idx="871">
                  <c:v>146.4</c:v>
                </c:pt>
                <c:pt idx="872">
                  <c:v>152.44999999999999</c:v>
                </c:pt>
                <c:pt idx="873">
                  <c:v>156.85</c:v>
                </c:pt>
                <c:pt idx="874">
                  <c:v>162.55000000000001</c:v>
                </c:pt>
                <c:pt idx="875">
                  <c:v>167.35000000000002</c:v>
                </c:pt>
                <c:pt idx="876">
                  <c:v>170.5</c:v>
                </c:pt>
                <c:pt idx="877">
                  <c:v>172.55</c:v>
                </c:pt>
                <c:pt idx="878">
                  <c:v>174</c:v>
                </c:pt>
                <c:pt idx="879">
                  <c:v>173.8</c:v>
                </c:pt>
                <c:pt idx="880">
                  <c:v>173</c:v>
                </c:pt>
                <c:pt idx="881">
                  <c:v>171</c:v>
                </c:pt>
                <c:pt idx="882">
                  <c:v>169.8</c:v>
                </c:pt>
                <c:pt idx="883">
                  <c:v>166.95</c:v>
                </c:pt>
                <c:pt idx="884">
                  <c:v>164.39999999999998</c:v>
                </c:pt>
                <c:pt idx="885">
                  <c:v>163.19999999999999</c:v>
                </c:pt>
                <c:pt idx="886">
                  <c:v>160.5</c:v>
                </c:pt>
                <c:pt idx="887">
                  <c:v>158.19999999999999</c:v>
                </c:pt>
                <c:pt idx="888">
                  <c:v>156.1</c:v>
                </c:pt>
                <c:pt idx="889">
                  <c:v>155.25</c:v>
                </c:pt>
                <c:pt idx="890">
                  <c:v>153.69999999999999</c:v>
                </c:pt>
                <c:pt idx="891">
                  <c:v>152.25</c:v>
                </c:pt>
                <c:pt idx="892">
                  <c:v>151.05000000000001</c:v>
                </c:pt>
                <c:pt idx="893">
                  <c:v>150.25</c:v>
                </c:pt>
                <c:pt idx="894">
                  <c:v>148.94999999999999</c:v>
                </c:pt>
                <c:pt idx="895">
                  <c:v>148.94999999999999</c:v>
                </c:pt>
                <c:pt idx="896">
                  <c:v>147.30000000000001</c:v>
                </c:pt>
                <c:pt idx="897">
                  <c:v>145.55000000000001</c:v>
                </c:pt>
                <c:pt idx="898">
                  <c:v>144.69999999999999</c:v>
                </c:pt>
                <c:pt idx="899">
                  <c:v>143.5</c:v>
                </c:pt>
                <c:pt idx="900">
                  <c:v>143.55000000000001</c:v>
                </c:pt>
                <c:pt idx="901">
                  <c:v>142.89999999999998</c:v>
                </c:pt>
                <c:pt idx="902">
                  <c:v>142.75</c:v>
                </c:pt>
                <c:pt idx="903">
                  <c:v>141.89999999999998</c:v>
                </c:pt>
                <c:pt idx="904">
                  <c:v>143.05000000000001</c:v>
                </c:pt>
                <c:pt idx="905">
                  <c:v>143.10000000000002</c:v>
                </c:pt>
                <c:pt idx="906">
                  <c:v>143.85</c:v>
                </c:pt>
                <c:pt idx="907">
                  <c:v>144.30000000000001</c:v>
                </c:pt>
                <c:pt idx="908">
                  <c:v>146.1</c:v>
                </c:pt>
                <c:pt idx="909">
                  <c:v>147.69999999999999</c:v>
                </c:pt>
                <c:pt idx="910">
                  <c:v>148.80000000000001</c:v>
                </c:pt>
                <c:pt idx="911">
                  <c:v>150.94999999999999</c:v>
                </c:pt>
                <c:pt idx="912">
                  <c:v>151</c:v>
                </c:pt>
                <c:pt idx="913">
                  <c:v>151.44999999999999</c:v>
                </c:pt>
                <c:pt idx="914">
                  <c:v>152.15</c:v>
                </c:pt>
                <c:pt idx="915">
                  <c:v>150.55000000000001</c:v>
                </c:pt>
                <c:pt idx="916">
                  <c:v>150</c:v>
                </c:pt>
                <c:pt idx="917">
                  <c:v>149.39999999999998</c:v>
                </c:pt>
                <c:pt idx="918">
                  <c:v>148</c:v>
                </c:pt>
                <c:pt idx="919">
                  <c:v>146.4</c:v>
                </c:pt>
                <c:pt idx="920">
                  <c:v>146.05000000000001</c:v>
                </c:pt>
                <c:pt idx="921">
                  <c:v>145.35000000000002</c:v>
                </c:pt>
                <c:pt idx="922">
                  <c:v>144.64999999999998</c:v>
                </c:pt>
                <c:pt idx="923">
                  <c:v>143.89999999999998</c:v>
                </c:pt>
                <c:pt idx="924">
                  <c:v>143.14999999999998</c:v>
                </c:pt>
                <c:pt idx="925">
                  <c:v>142.30000000000001</c:v>
                </c:pt>
                <c:pt idx="926">
                  <c:v>142.5</c:v>
                </c:pt>
                <c:pt idx="927">
                  <c:v>142</c:v>
                </c:pt>
                <c:pt idx="928">
                  <c:v>143.4</c:v>
                </c:pt>
                <c:pt idx="929">
                  <c:v>142.65</c:v>
                </c:pt>
                <c:pt idx="930">
                  <c:v>143.19999999999999</c:v>
                </c:pt>
                <c:pt idx="931">
                  <c:v>143.44999999999999</c:v>
                </c:pt>
                <c:pt idx="932">
                  <c:v>144.15</c:v>
                </c:pt>
                <c:pt idx="933">
                  <c:v>143.64999999999998</c:v>
                </c:pt>
                <c:pt idx="934">
                  <c:v>143.85</c:v>
                </c:pt>
                <c:pt idx="935">
                  <c:v>143.69999999999999</c:v>
                </c:pt>
                <c:pt idx="936">
                  <c:v>142.44999999999999</c:v>
                </c:pt>
                <c:pt idx="937">
                  <c:v>142.60000000000002</c:v>
                </c:pt>
                <c:pt idx="938">
                  <c:v>141.44999999999999</c:v>
                </c:pt>
                <c:pt idx="939">
                  <c:v>140.75</c:v>
                </c:pt>
                <c:pt idx="940">
                  <c:v>138.5</c:v>
                </c:pt>
                <c:pt idx="941">
                  <c:v>137.39999999999998</c:v>
                </c:pt>
                <c:pt idx="942">
                  <c:v>136.05000000000001</c:v>
                </c:pt>
                <c:pt idx="943">
                  <c:v>134.30000000000001</c:v>
                </c:pt>
                <c:pt idx="944">
                  <c:v>132.69999999999999</c:v>
                </c:pt>
                <c:pt idx="945">
                  <c:v>131.30000000000001</c:v>
                </c:pt>
                <c:pt idx="946">
                  <c:v>129.35</c:v>
                </c:pt>
                <c:pt idx="947">
                  <c:v>129.5</c:v>
                </c:pt>
                <c:pt idx="948">
                  <c:v>128.05000000000001</c:v>
                </c:pt>
                <c:pt idx="949">
                  <c:v>128.44999999999999</c:v>
                </c:pt>
                <c:pt idx="950">
                  <c:v>126.4</c:v>
                </c:pt>
                <c:pt idx="951">
                  <c:v>126.65</c:v>
                </c:pt>
                <c:pt idx="952">
                  <c:v>126.6</c:v>
                </c:pt>
                <c:pt idx="953">
                  <c:v>126.05</c:v>
                </c:pt>
                <c:pt idx="954">
                  <c:v>124.2</c:v>
                </c:pt>
                <c:pt idx="955">
                  <c:v>122.5</c:v>
                </c:pt>
                <c:pt idx="956">
                  <c:v>123.30000000000001</c:v>
                </c:pt>
                <c:pt idx="957">
                  <c:v>122.69999999999999</c:v>
                </c:pt>
                <c:pt idx="958">
                  <c:v>121.95</c:v>
                </c:pt>
                <c:pt idx="959">
                  <c:v>120.9</c:v>
                </c:pt>
                <c:pt idx="960">
                  <c:v>120.55</c:v>
                </c:pt>
                <c:pt idx="961">
                  <c:v>118.6</c:v>
                </c:pt>
                <c:pt idx="962">
                  <c:v>118.3</c:v>
                </c:pt>
                <c:pt idx="963">
                  <c:v>118.05</c:v>
                </c:pt>
                <c:pt idx="964">
                  <c:v>118.05</c:v>
                </c:pt>
                <c:pt idx="965">
                  <c:v>117.35</c:v>
                </c:pt>
                <c:pt idx="966">
                  <c:v>116.69999999999999</c:v>
                </c:pt>
                <c:pt idx="967">
                  <c:v>117.35</c:v>
                </c:pt>
                <c:pt idx="968">
                  <c:v>117.8</c:v>
                </c:pt>
                <c:pt idx="969">
                  <c:v>117.8</c:v>
                </c:pt>
                <c:pt idx="970">
                  <c:v>119.2</c:v>
                </c:pt>
                <c:pt idx="971">
                  <c:v>120.2</c:v>
                </c:pt>
                <c:pt idx="972">
                  <c:v>120.55000000000001</c:v>
                </c:pt>
                <c:pt idx="973">
                  <c:v>119.9</c:v>
                </c:pt>
                <c:pt idx="974">
                  <c:v>120.45</c:v>
                </c:pt>
                <c:pt idx="975">
                  <c:v>121.30000000000001</c:v>
                </c:pt>
                <c:pt idx="976">
                  <c:v>122.2</c:v>
                </c:pt>
                <c:pt idx="977">
                  <c:v>122.85</c:v>
                </c:pt>
                <c:pt idx="978">
                  <c:v>122.95</c:v>
                </c:pt>
                <c:pt idx="979">
                  <c:v>123.6</c:v>
                </c:pt>
                <c:pt idx="980">
                  <c:v>123.25</c:v>
                </c:pt>
                <c:pt idx="981">
                  <c:v>123.6</c:v>
                </c:pt>
                <c:pt idx="982">
                  <c:v>124.85</c:v>
                </c:pt>
                <c:pt idx="983">
                  <c:v>125.05</c:v>
                </c:pt>
                <c:pt idx="984">
                  <c:v>124.75</c:v>
                </c:pt>
                <c:pt idx="985">
                  <c:v>124.1</c:v>
                </c:pt>
                <c:pt idx="986">
                  <c:v>124.65</c:v>
                </c:pt>
                <c:pt idx="987">
                  <c:v>124.30000000000001</c:v>
                </c:pt>
                <c:pt idx="988">
                  <c:v>124.3</c:v>
                </c:pt>
                <c:pt idx="989">
                  <c:v>123.55</c:v>
                </c:pt>
                <c:pt idx="990">
                  <c:v>122.95</c:v>
                </c:pt>
                <c:pt idx="991">
                  <c:v>123.1</c:v>
                </c:pt>
                <c:pt idx="992">
                  <c:v>120.4</c:v>
                </c:pt>
                <c:pt idx="993">
                  <c:v>120.15</c:v>
                </c:pt>
                <c:pt idx="994">
                  <c:v>118.35</c:v>
                </c:pt>
                <c:pt idx="995">
                  <c:v>117.30000000000001</c:v>
                </c:pt>
                <c:pt idx="996">
                  <c:v>116.25</c:v>
                </c:pt>
                <c:pt idx="997">
                  <c:v>115.30000000000001</c:v>
                </c:pt>
                <c:pt idx="998">
                  <c:v>114.95</c:v>
                </c:pt>
                <c:pt idx="999">
                  <c:v>114.15</c:v>
                </c:pt>
                <c:pt idx="1000">
                  <c:v>112</c:v>
                </c:pt>
                <c:pt idx="1001">
                  <c:v>112.35</c:v>
                </c:pt>
                <c:pt idx="1002">
                  <c:v>112.30000000000001</c:v>
                </c:pt>
                <c:pt idx="1003">
                  <c:v>111.4</c:v>
                </c:pt>
                <c:pt idx="1004">
                  <c:v>110</c:v>
                </c:pt>
                <c:pt idx="1005">
                  <c:v>110.2</c:v>
                </c:pt>
                <c:pt idx="1006">
                  <c:v>109.45</c:v>
                </c:pt>
                <c:pt idx="1007">
                  <c:v>108.95</c:v>
                </c:pt>
                <c:pt idx="1008">
                  <c:v>107.95</c:v>
                </c:pt>
                <c:pt idx="1009">
                  <c:v>107.94999999999999</c:v>
                </c:pt>
                <c:pt idx="1010">
                  <c:v>108.2</c:v>
                </c:pt>
                <c:pt idx="1011">
                  <c:v>106.7</c:v>
                </c:pt>
                <c:pt idx="1012">
                  <c:v>106.5</c:v>
                </c:pt>
                <c:pt idx="1013">
                  <c:v>105.65</c:v>
                </c:pt>
                <c:pt idx="1014">
                  <c:v>105.15</c:v>
                </c:pt>
                <c:pt idx="1015">
                  <c:v>103.65</c:v>
                </c:pt>
                <c:pt idx="1016">
                  <c:v>104.3</c:v>
                </c:pt>
                <c:pt idx="1017">
                  <c:v>104.15</c:v>
                </c:pt>
                <c:pt idx="1018">
                  <c:v>103.75</c:v>
                </c:pt>
                <c:pt idx="1019">
                  <c:v>103.15</c:v>
                </c:pt>
                <c:pt idx="1020">
                  <c:v>102.4</c:v>
                </c:pt>
                <c:pt idx="1021">
                  <c:v>101.94999999999999</c:v>
                </c:pt>
                <c:pt idx="1022">
                  <c:v>101.85</c:v>
                </c:pt>
                <c:pt idx="1023">
                  <c:v>102</c:v>
                </c:pt>
                <c:pt idx="1024">
                  <c:v>101.80000000000001</c:v>
                </c:pt>
                <c:pt idx="1025">
                  <c:v>101.25</c:v>
                </c:pt>
                <c:pt idx="1026">
                  <c:v>99.8</c:v>
                </c:pt>
                <c:pt idx="1027">
                  <c:v>98.699999999999989</c:v>
                </c:pt>
                <c:pt idx="1028">
                  <c:v>99.7</c:v>
                </c:pt>
                <c:pt idx="1029">
                  <c:v>99.7</c:v>
                </c:pt>
                <c:pt idx="1030">
                  <c:v>99.6</c:v>
                </c:pt>
                <c:pt idx="1031">
                  <c:v>100.3</c:v>
                </c:pt>
                <c:pt idx="1032">
                  <c:v>98.15</c:v>
                </c:pt>
                <c:pt idx="1033">
                  <c:v>98.300000000000011</c:v>
                </c:pt>
                <c:pt idx="1034">
                  <c:v>98.1</c:v>
                </c:pt>
                <c:pt idx="1035">
                  <c:v>98.35</c:v>
                </c:pt>
                <c:pt idx="1036">
                  <c:v>96.85</c:v>
                </c:pt>
                <c:pt idx="1037">
                  <c:v>96.3</c:v>
                </c:pt>
                <c:pt idx="1038">
                  <c:v>97</c:v>
                </c:pt>
                <c:pt idx="1039">
                  <c:v>96.75</c:v>
                </c:pt>
                <c:pt idx="1040">
                  <c:v>95.6</c:v>
                </c:pt>
                <c:pt idx="1041">
                  <c:v>94.1</c:v>
                </c:pt>
                <c:pt idx="1042">
                  <c:v>93.9</c:v>
                </c:pt>
                <c:pt idx="1043">
                  <c:v>94.15</c:v>
                </c:pt>
                <c:pt idx="1044">
                  <c:v>92.800000000000011</c:v>
                </c:pt>
                <c:pt idx="1045">
                  <c:v>93.35</c:v>
                </c:pt>
                <c:pt idx="1046">
                  <c:v>92.800000000000011</c:v>
                </c:pt>
                <c:pt idx="1047">
                  <c:v>92.4</c:v>
                </c:pt>
                <c:pt idx="1048">
                  <c:v>91.300000000000011</c:v>
                </c:pt>
                <c:pt idx="1049">
                  <c:v>90.25</c:v>
                </c:pt>
                <c:pt idx="1050">
                  <c:v>90.699999999999989</c:v>
                </c:pt>
                <c:pt idx="1051">
                  <c:v>90.5</c:v>
                </c:pt>
                <c:pt idx="1052">
                  <c:v>90.15</c:v>
                </c:pt>
                <c:pt idx="1053">
                  <c:v>90</c:v>
                </c:pt>
                <c:pt idx="1054">
                  <c:v>89.25</c:v>
                </c:pt>
                <c:pt idx="1055">
                  <c:v>88.9</c:v>
                </c:pt>
                <c:pt idx="1056">
                  <c:v>86.800000000000011</c:v>
                </c:pt>
                <c:pt idx="1057">
                  <c:v>86.85</c:v>
                </c:pt>
                <c:pt idx="1058">
                  <c:v>86.9</c:v>
                </c:pt>
                <c:pt idx="1059">
                  <c:v>86.35</c:v>
                </c:pt>
                <c:pt idx="1060">
                  <c:v>85.55</c:v>
                </c:pt>
                <c:pt idx="1061">
                  <c:v>84.550000000000011</c:v>
                </c:pt>
                <c:pt idx="1062">
                  <c:v>85.300000000000011</c:v>
                </c:pt>
                <c:pt idx="1063">
                  <c:v>85.1</c:v>
                </c:pt>
                <c:pt idx="1064">
                  <c:v>84.75</c:v>
                </c:pt>
                <c:pt idx="1065">
                  <c:v>85.25</c:v>
                </c:pt>
                <c:pt idx="1066">
                  <c:v>84.3</c:v>
                </c:pt>
                <c:pt idx="1067">
                  <c:v>83.449999999999989</c:v>
                </c:pt>
                <c:pt idx="1068">
                  <c:v>83.25</c:v>
                </c:pt>
                <c:pt idx="1069">
                  <c:v>82.550000000000011</c:v>
                </c:pt>
                <c:pt idx="1070">
                  <c:v>83.95</c:v>
                </c:pt>
                <c:pt idx="1071">
                  <c:v>82.4</c:v>
                </c:pt>
                <c:pt idx="1072">
                  <c:v>81.849999999999994</c:v>
                </c:pt>
                <c:pt idx="1073">
                  <c:v>81.699999999999989</c:v>
                </c:pt>
                <c:pt idx="1074">
                  <c:v>81.300000000000011</c:v>
                </c:pt>
                <c:pt idx="1075">
                  <c:v>81.7</c:v>
                </c:pt>
                <c:pt idx="1076">
                  <c:v>81.7</c:v>
                </c:pt>
                <c:pt idx="1077">
                  <c:v>81.5</c:v>
                </c:pt>
                <c:pt idx="1078">
                  <c:v>80.900000000000006</c:v>
                </c:pt>
                <c:pt idx="1079">
                  <c:v>80.349999999999994</c:v>
                </c:pt>
                <c:pt idx="1080">
                  <c:v>78.75</c:v>
                </c:pt>
                <c:pt idx="1081">
                  <c:v>79</c:v>
                </c:pt>
                <c:pt idx="1082">
                  <c:v>80.150000000000006</c:v>
                </c:pt>
                <c:pt idx="1083">
                  <c:v>80</c:v>
                </c:pt>
                <c:pt idx="1084">
                  <c:v>79.400000000000006</c:v>
                </c:pt>
                <c:pt idx="1085">
                  <c:v>78.349999999999994</c:v>
                </c:pt>
                <c:pt idx="1086">
                  <c:v>78.3</c:v>
                </c:pt>
                <c:pt idx="1087">
                  <c:v>77.599999999999994</c:v>
                </c:pt>
                <c:pt idx="1088">
                  <c:v>78.050000000000011</c:v>
                </c:pt>
                <c:pt idx="1089">
                  <c:v>78.400000000000006</c:v>
                </c:pt>
                <c:pt idx="1090">
                  <c:v>78.099999999999994</c:v>
                </c:pt>
                <c:pt idx="1091">
                  <c:v>78.599999999999994</c:v>
                </c:pt>
                <c:pt idx="1092">
                  <c:v>78.300000000000011</c:v>
                </c:pt>
                <c:pt idx="1093">
                  <c:v>78.2</c:v>
                </c:pt>
                <c:pt idx="1094">
                  <c:v>78.449999999999989</c:v>
                </c:pt>
                <c:pt idx="1095">
                  <c:v>78</c:v>
                </c:pt>
                <c:pt idx="1096">
                  <c:v>77.8</c:v>
                </c:pt>
                <c:pt idx="1097">
                  <c:v>77.599999999999994</c:v>
                </c:pt>
                <c:pt idx="1098">
                  <c:v>77.900000000000006</c:v>
                </c:pt>
                <c:pt idx="1099">
                  <c:v>79</c:v>
                </c:pt>
                <c:pt idx="1100">
                  <c:v>78.650000000000006</c:v>
                </c:pt>
                <c:pt idx="1101">
                  <c:v>78.099999999999994</c:v>
                </c:pt>
                <c:pt idx="1102">
                  <c:v>78.400000000000006</c:v>
                </c:pt>
                <c:pt idx="1103">
                  <c:v>78.150000000000006</c:v>
                </c:pt>
                <c:pt idx="1104">
                  <c:v>77.400000000000006</c:v>
                </c:pt>
                <c:pt idx="1105">
                  <c:v>77.5</c:v>
                </c:pt>
                <c:pt idx="1106">
                  <c:v>77.95</c:v>
                </c:pt>
                <c:pt idx="1107">
                  <c:v>79.150000000000006</c:v>
                </c:pt>
                <c:pt idx="1108">
                  <c:v>77.95</c:v>
                </c:pt>
                <c:pt idx="1109">
                  <c:v>78.099999999999994</c:v>
                </c:pt>
                <c:pt idx="1110">
                  <c:v>77.349999999999994</c:v>
                </c:pt>
                <c:pt idx="1111">
                  <c:v>78.75</c:v>
                </c:pt>
                <c:pt idx="1112">
                  <c:v>77.3</c:v>
                </c:pt>
                <c:pt idx="1113">
                  <c:v>77</c:v>
                </c:pt>
                <c:pt idx="1114">
                  <c:v>75.7</c:v>
                </c:pt>
                <c:pt idx="1115">
                  <c:v>76</c:v>
                </c:pt>
                <c:pt idx="1116">
                  <c:v>75.849999999999994</c:v>
                </c:pt>
                <c:pt idx="1117">
                  <c:v>76.599999999999994</c:v>
                </c:pt>
                <c:pt idx="1118">
                  <c:v>76.199999999999989</c:v>
                </c:pt>
                <c:pt idx="1119">
                  <c:v>75.349999999999994</c:v>
                </c:pt>
                <c:pt idx="1120">
                  <c:v>74.400000000000006</c:v>
                </c:pt>
                <c:pt idx="1121">
                  <c:v>74.199999999999989</c:v>
                </c:pt>
                <c:pt idx="1122">
                  <c:v>73.55</c:v>
                </c:pt>
                <c:pt idx="1123">
                  <c:v>73.400000000000006</c:v>
                </c:pt>
                <c:pt idx="1124">
                  <c:v>71.8</c:v>
                </c:pt>
                <c:pt idx="1125">
                  <c:v>71</c:v>
                </c:pt>
                <c:pt idx="1126">
                  <c:v>71.150000000000006</c:v>
                </c:pt>
                <c:pt idx="1127">
                  <c:v>70.599999999999994</c:v>
                </c:pt>
                <c:pt idx="1128">
                  <c:v>69.949999999999989</c:v>
                </c:pt>
                <c:pt idx="1129">
                  <c:v>68.150000000000006</c:v>
                </c:pt>
                <c:pt idx="1130">
                  <c:v>66.349999999999994</c:v>
                </c:pt>
                <c:pt idx="1131">
                  <c:v>66.400000000000006</c:v>
                </c:pt>
                <c:pt idx="1132">
                  <c:v>65.2</c:v>
                </c:pt>
                <c:pt idx="1133">
                  <c:v>64.7</c:v>
                </c:pt>
                <c:pt idx="1134">
                  <c:v>63.2</c:v>
                </c:pt>
                <c:pt idx="1135">
                  <c:v>63.15</c:v>
                </c:pt>
                <c:pt idx="1136">
                  <c:v>62.45</c:v>
                </c:pt>
                <c:pt idx="1137">
                  <c:v>61.6</c:v>
                </c:pt>
                <c:pt idx="1138">
                  <c:v>61.25</c:v>
                </c:pt>
                <c:pt idx="1139">
                  <c:v>61.4</c:v>
                </c:pt>
                <c:pt idx="1140">
                  <c:v>59.75</c:v>
                </c:pt>
                <c:pt idx="1141">
                  <c:v>59.4</c:v>
                </c:pt>
                <c:pt idx="1142">
                  <c:v>58.9</c:v>
                </c:pt>
                <c:pt idx="1143">
                  <c:v>58.650000000000006</c:v>
                </c:pt>
                <c:pt idx="1144">
                  <c:v>57.95</c:v>
                </c:pt>
                <c:pt idx="1145">
                  <c:v>58.05</c:v>
                </c:pt>
                <c:pt idx="1146">
                  <c:v>57.65</c:v>
                </c:pt>
                <c:pt idx="1147">
                  <c:v>57.35</c:v>
                </c:pt>
                <c:pt idx="1148">
                  <c:v>57.65</c:v>
                </c:pt>
                <c:pt idx="1149">
                  <c:v>56.35</c:v>
                </c:pt>
                <c:pt idx="1150">
                  <c:v>55.849999999999994</c:v>
                </c:pt>
                <c:pt idx="1151">
                  <c:v>54.75</c:v>
                </c:pt>
                <c:pt idx="1152">
                  <c:v>55.7</c:v>
                </c:pt>
                <c:pt idx="1153">
                  <c:v>56.15</c:v>
                </c:pt>
                <c:pt idx="1154">
                  <c:v>54.55</c:v>
                </c:pt>
                <c:pt idx="1155">
                  <c:v>52.7</c:v>
                </c:pt>
                <c:pt idx="1156">
                  <c:v>52.3</c:v>
                </c:pt>
                <c:pt idx="1157">
                  <c:v>53.150000000000006</c:v>
                </c:pt>
                <c:pt idx="1158">
                  <c:v>52.95</c:v>
                </c:pt>
                <c:pt idx="1159">
                  <c:v>53.15</c:v>
                </c:pt>
                <c:pt idx="1160">
                  <c:v>52.4</c:v>
                </c:pt>
                <c:pt idx="1161">
                  <c:v>52.15</c:v>
                </c:pt>
                <c:pt idx="1162">
                  <c:v>51.15</c:v>
                </c:pt>
                <c:pt idx="1163">
                  <c:v>49.849999999999994</c:v>
                </c:pt>
                <c:pt idx="1164">
                  <c:v>50.6</c:v>
                </c:pt>
                <c:pt idx="1165">
                  <c:v>51.15</c:v>
                </c:pt>
                <c:pt idx="1166">
                  <c:v>49.75</c:v>
                </c:pt>
                <c:pt idx="1167">
                  <c:v>48.8</c:v>
                </c:pt>
                <c:pt idx="1168">
                  <c:v>49</c:v>
                </c:pt>
                <c:pt idx="1169">
                  <c:v>50.25</c:v>
                </c:pt>
                <c:pt idx="1170">
                  <c:v>50.75</c:v>
                </c:pt>
                <c:pt idx="1171">
                  <c:v>48.75</c:v>
                </c:pt>
                <c:pt idx="1172">
                  <c:v>49.2</c:v>
                </c:pt>
                <c:pt idx="1173">
                  <c:v>49.65</c:v>
                </c:pt>
                <c:pt idx="1174">
                  <c:v>48.349999999999994</c:v>
                </c:pt>
                <c:pt idx="1175">
                  <c:v>48.650000000000006</c:v>
                </c:pt>
                <c:pt idx="1176">
                  <c:v>49.099999999999994</c:v>
                </c:pt>
                <c:pt idx="1177">
                  <c:v>49.7</c:v>
                </c:pt>
                <c:pt idx="1178">
                  <c:v>48.85</c:v>
                </c:pt>
                <c:pt idx="1179">
                  <c:v>48.400000000000006</c:v>
                </c:pt>
                <c:pt idx="1180">
                  <c:v>47.650000000000006</c:v>
                </c:pt>
                <c:pt idx="1181">
                  <c:v>48.45</c:v>
                </c:pt>
                <c:pt idx="1182">
                  <c:v>48.599999999999994</c:v>
                </c:pt>
                <c:pt idx="1183">
                  <c:v>49.05</c:v>
                </c:pt>
                <c:pt idx="1184">
                  <c:v>48.25</c:v>
                </c:pt>
                <c:pt idx="1185">
                  <c:v>49.05</c:v>
                </c:pt>
                <c:pt idx="1186">
                  <c:v>48.349999999999994</c:v>
                </c:pt>
                <c:pt idx="1187">
                  <c:v>48.25</c:v>
                </c:pt>
                <c:pt idx="1188">
                  <c:v>48.3</c:v>
                </c:pt>
                <c:pt idx="1189">
                  <c:v>48.849999999999994</c:v>
                </c:pt>
                <c:pt idx="1190">
                  <c:v>48.75</c:v>
                </c:pt>
                <c:pt idx="1191">
                  <c:v>48</c:v>
                </c:pt>
                <c:pt idx="1192">
                  <c:v>49.1</c:v>
                </c:pt>
                <c:pt idx="1193">
                  <c:v>48.8</c:v>
                </c:pt>
                <c:pt idx="1194">
                  <c:v>48.55</c:v>
                </c:pt>
                <c:pt idx="1195">
                  <c:v>48.4</c:v>
                </c:pt>
                <c:pt idx="1196">
                  <c:v>48.4</c:v>
                </c:pt>
                <c:pt idx="1197">
                  <c:v>47.7</c:v>
                </c:pt>
                <c:pt idx="1198">
                  <c:v>46.55</c:v>
                </c:pt>
                <c:pt idx="1199">
                  <c:v>47.8</c:v>
                </c:pt>
                <c:pt idx="1200">
                  <c:v>48.150000000000006</c:v>
                </c:pt>
                <c:pt idx="1201">
                  <c:v>47</c:v>
                </c:pt>
                <c:pt idx="1202">
                  <c:v>46.150000000000006</c:v>
                </c:pt>
                <c:pt idx="1203">
                  <c:v>46.9</c:v>
                </c:pt>
                <c:pt idx="1204">
                  <c:v>46.75</c:v>
                </c:pt>
                <c:pt idx="1205">
                  <c:v>46.05</c:v>
                </c:pt>
                <c:pt idx="1206">
                  <c:v>45.55</c:v>
                </c:pt>
                <c:pt idx="1207">
                  <c:v>45.8</c:v>
                </c:pt>
                <c:pt idx="1208">
                  <c:v>45.599999999999994</c:v>
                </c:pt>
                <c:pt idx="1209">
                  <c:v>45.4</c:v>
                </c:pt>
                <c:pt idx="1210">
                  <c:v>45.75</c:v>
                </c:pt>
                <c:pt idx="1211">
                  <c:v>44.6</c:v>
                </c:pt>
                <c:pt idx="1212">
                  <c:v>44.95</c:v>
                </c:pt>
                <c:pt idx="1213">
                  <c:v>45.25</c:v>
                </c:pt>
                <c:pt idx="1214">
                  <c:v>44.35</c:v>
                </c:pt>
                <c:pt idx="1215">
                  <c:v>45.15</c:v>
                </c:pt>
                <c:pt idx="1216">
                  <c:v>44.7</c:v>
                </c:pt>
                <c:pt idx="1217">
                  <c:v>44.4</c:v>
                </c:pt>
                <c:pt idx="1218">
                  <c:v>43.7</c:v>
                </c:pt>
                <c:pt idx="1219">
                  <c:v>44.849999999999994</c:v>
                </c:pt>
                <c:pt idx="1220">
                  <c:v>44.85</c:v>
                </c:pt>
                <c:pt idx="1221">
                  <c:v>44.55</c:v>
                </c:pt>
                <c:pt idx="1222">
                  <c:v>43.95</c:v>
                </c:pt>
                <c:pt idx="1223">
                  <c:v>43.9</c:v>
                </c:pt>
                <c:pt idx="1224">
                  <c:v>44.15</c:v>
                </c:pt>
                <c:pt idx="1225">
                  <c:v>43.95</c:v>
                </c:pt>
                <c:pt idx="1226">
                  <c:v>41.4</c:v>
                </c:pt>
                <c:pt idx="1227">
                  <c:v>41</c:v>
                </c:pt>
                <c:pt idx="1228">
                  <c:v>41.150000000000006</c:v>
                </c:pt>
                <c:pt idx="1229">
                  <c:v>39.799999999999997</c:v>
                </c:pt>
                <c:pt idx="1230">
                  <c:v>38.849999999999994</c:v>
                </c:pt>
                <c:pt idx="1231">
                  <c:v>39.099999999999994</c:v>
                </c:pt>
                <c:pt idx="1232">
                  <c:v>38.349999999999994</c:v>
                </c:pt>
                <c:pt idx="1233">
                  <c:v>37.799999999999997</c:v>
                </c:pt>
                <c:pt idx="1234">
                  <c:v>37.650000000000006</c:v>
                </c:pt>
                <c:pt idx="1235">
                  <c:v>36.9</c:v>
                </c:pt>
                <c:pt idx="1236">
                  <c:v>35.6</c:v>
                </c:pt>
                <c:pt idx="1237">
                  <c:v>35.200000000000003</c:v>
                </c:pt>
                <c:pt idx="1238">
                  <c:v>33.549999999999997</c:v>
                </c:pt>
                <c:pt idx="1239">
                  <c:v>33.25</c:v>
                </c:pt>
                <c:pt idx="1240">
                  <c:v>33.1</c:v>
                </c:pt>
                <c:pt idx="1241">
                  <c:v>32.200000000000003</c:v>
                </c:pt>
                <c:pt idx="1242">
                  <c:v>31.2</c:v>
                </c:pt>
                <c:pt idx="1243">
                  <c:v>31.15</c:v>
                </c:pt>
                <c:pt idx="1244">
                  <c:v>30.75</c:v>
                </c:pt>
                <c:pt idx="1245">
                  <c:v>30.15</c:v>
                </c:pt>
                <c:pt idx="1246">
                  <c:v>29.200000000000003</c:v>
                </c:pt>
                <c:pt idx="1247">
                  <c:v>28.85</c:v>
                </c:pt>
                <c:pt idx="1248">
                  <c:v>28.3</c:v>
                </c:pt>
                <c:pt idx="1249">
                  <c:v>28.35</c:v>
                </c:pt>
                <c:pt idx="1250">
                  <c:v>28</c:v>
                </c:pt>
                <c:pt idx="1251">
                  <c:v>26.65</c:v>
                </c:pt>
                <c:pt idx="1252">
                  <c:v>26.6</c:v>
                </c:pt>
                <c:pt idx="1253">
                  <c:v>26.299999999999997</c:v>
                </c:pt>
                <c:pt idx="1254">
                  <c:v>26.1</c:v>
                </c:pt>
                <c:pt idx="1255">
                  <c:v>25.5</c:v>
                </c:pt>
                <c:pt idx="1256">
                  <c:v>25.6</c:v>
                </c:pt>
                <c:pt idx="1257">
                  <c:v>25</c:v>
                </c:pt>
                <c:pt idx="1258">
                  <c:v>24.6</c:v>
                </c:pt>
                <c:pt idx="1259">
                  <c:v>25</c:v>
                </c:pt>
                <c:pt idx="1260">
                  <c:v>24.65</c:v>
                </c:pt>
                <c:pt idx="1261">
                  <c:v>26.05</c:v>
                </c:pt>
                <c:pt idx="1262">
                  <c:v>24.95</c:v>
                </c:pt>
                <c:pt idx="1263">
                  <c:v>24.6</c:v>
                </c:pt>
                <c:pt idx="1264">
                  <c:v>24.3</c:v>
                </c:pt>
                <c:pt idx="1265">
                  <c:v>24.55</c:v>
                </c:pt>
                <c:pt idx="1266">
                  <c:v>23.95</c:v>
                </c:pt>
                <c:pt idx="1267">
                  <c:v>23.9</c:v>
                </c:pt>
                <c:pt idx="1268">
                  <c:v>23.65</c:v>
                </c:pt>
                <c:pt idx="1269">
                  <c:v>24.7</c:v>
                </c:pt>
                <c:pt idx="1270">
                  <c:v>24.1</c:v>
                </c:pt>
                <c:pt idx="1271">
                  <c:v>23.7</c:v>
                </c:pt>
                <c:pt idx="1272">
                  <c:v>24.5</c:v>
                </c:pt>
                <c:pt idx="1273">
                  <c:v>25.200000000000003</c:v>
                </c:pt>
                <c:pt idx="1274">
                  <c:v>23.6</c:v>
                </c:pt>
                <c:pt idx="1275">
                  <c:v>24.55</c:v>
                </c:pt>
                <c:pt idx="1276">
                  <c:v>24.35</c:v>
                </c:pt>
                <c:pt idx="1277">
                  <c:v>24.35</c:v>
                </c:pt>
                <c:pt idx="1278">
                  <c:v>23.85</c:v>
                </c:pt>
                <c:pt idx="1279">
                  <c:v>23.8</c:v>
                </c:pt>
                <c:pt idx="1280">
                  <c:v>24.25</c:v>
                </c:pt>
                <c:pt idx="1281">
                  <c:v>24.2</c:v>
                </c:pt>
                <c:pt idx="1282">
                  <c:v>24</c:v>
                </c:pt>
                <c:pt idx="1283">
                  <c:v>23.799999999999997</c:v>
                </c:pt>
                <c:pt idx="1284">
                  <c:v>23.6</c:v>
                </c:pt>
                <c:pt idx="1285">
                  <c:v>24.049999999999997</c:v>
                </c:pt>
                <c:pt idx="1286">
                  <c:v>23.950000000000003</c:v>
                </c:pt>
                <c:pt idx="1287">
                  <c:v>23.95</c:v>
                </c:pt>
                <c:pt idx="1288">
                  <c:v>23.35</c:v>
                </c:pt>
                <c:pt idx="1289">
                  <c:v>23.25</c:v>
                </c:pt>
                <c:pt idx="1290">
                  <c:v>23.15</c:v>
                </c:pt>
                <c:pt idx="1291">
                  <c:v>22</c:v>
                </c:pt>
                <c:pt idx="1292">
                  <c:v>22.75</c:v>
                </c:pt>
                <c:pt idx="1293">
                  <c:v>22.700000000000003</c:v>
                </c:pt>
                <c:pt idx="1294">
                  <c:v>22.3</c:v>
                </c:pt>
                <c:pt idx="1295">
                  <c:v>22.950000000000003</c:v>
                </c:pt>
                <c:pt idx="1296">
                  <c:v>22.1</c:v>
                </c:pt>
                <c:pt idx="1297">
                  <c:v>22.05</c:v>
                </c:pt>
                <c:pt idx="1298">
                  <c:v>20.45</c:v>
                </c:pt>
                <c:pt idx="1299">
                  <c:v>19.700000000000003</c:v>
                </c:pt>
                <c:pt idx="1300">
                  <c:v>19.649999999999999</c:v>
                </c:pt>
                <c:pt idx="1301">
                  <c:v>19.850000000000001</c:v>
                </c:pt>
                <c:pt idx="1302">
                  <c:v>19.350000000000001</c:v>
                </c:pt>
                <c:pt idx="1303">
                  <c:v>21.5</c:v>
                </c:pt>
                <c:pt idx="1304">
                  <c:v>19.45</c:v>
                </c:pt>
                <c:pt idx="1305">
                  <c:v>19.3</c:v>
                </c:pt>
                <c:pt idx="1306">
                  <c:v>19</c:v>
                </c:pt>
                <c:pt idx="1307">
                  <c:v>19.049999999999997</c:v>
                </c:pt>
                <c:pt idx="1308">
                  <c:v>18.5</c:v>
                </c:pt>
                <c:pt idx="1309">
                  <c:v>18.399999999999999</c:v>
                </c:pt>
                <c:pt idx="1310">
                  <c:v>17.649999999999999</c:v>
                </c:pt>
                <c:pt idx="1311">
                  <c:v>16.95</c:v>
                </c:pt>
                <c:pt idx="1312">
                  <c:v>17.25</c:v>
                </c:pt>
                <c:pt idx="1313">
                  <c:v>17.75</c:v>
                </c:pt>
                <c:pt idx="1314">
                  <c:v>16.649999999999999</c:v>
                </c:pt>
                <c:pt idx="1315">
                  <c:v>17.2</c:v>
                </c:pt>
                <c:pt idx="1316">
                  <c:v>16.8</c:v>
                </c:pt>
                <c:pt idx="1317">
                  <c:v>15.9</c:v>
                </c:pt>
                <c:pt idx="1318">
                  <c:v>15.45</c:v>
                </c:pt>
                <c:pt idx="1319">
                  <c:v>14.6</c:v>
                </c:pt>
                <c:pt idx="1320">
                  <c:v>14.5</c:v>
                </c:pt>
                <c:pt idx="1321">
                  <c:v>14.4</c:v>
                </c:pt>
                <c:pt idx="1322">
                  <c:v>15.15</c:v>
                </c:pt>
                <c:pt idx="1323">
                  <c:v>14.7</c:v>
                </c:pt>
                <c:pt idx="1324">
                  <c:v>14.850000000000001</c:v>
                </c:pt>
                <c:pt idx="1325">
                  <c:v>14.649999999999999</c:v>
                </c:pt>
                <c:pt idx="1326">
                  <c:v>14.05</c:v>
                </c:pt>
                <c:pt idx="1327">
                  <c:v>13.5</c:v>
                </c:pt>
                <c:pt idx="1328">
                  <c:v>13.850000000000001</c:v>
                </c:pt>
                <c:pt idx="1329">
                  <c:v>12.95</c:v>
                </c:pt>
                <c:pt idx="1330">
                  <c:v>12.05</c:v>
                </c:pt>
                <c:pt idx="1331">
                  <c:v>13.350000000000001</c:v>
                </c:pt>
                <c:pt idx="1332">
                  <c:v>13.9</c:v>
                </c:pt>
                <c:pt idx="1333">
                  <c:v>12.850000000000001</c:v>
                </c:pt>
                <c:pt idx="1334">
                  <c:v>11.8</c:v>
                </c:pt>
                <c:pt idx="1335">
                  <c:v>12.100000000000001</c:v>
                </c:pt>
                <c:pt idx="1336">
                  <c:v>12.75</c:v>
                </c:pt>
                <c:pt idx="1337">
                  <c:v>11.2</c:v>
                </c:pt>
                <c:pt idx="1338">
                  <c:v>11.45</c:v>
                </c:pt>
                <c:pt idx="1339">
                  <c:v>11.399999999999999</c:v>
                </c:pt>
                <c:pt idx="1340">
                  <c:v>11.75</c:v>
                </c:pt>
                <c:pt idx="1341">
                  <c:v>10.6</c:v>
                </c:pt>
                <c:pt idx="1342">
                  <c:v>10.1</c:v>
                </c:pt>
                <c:pt idx="1343">
                  <c:v>10.55</c:v>
                </c:pt>
                <c:pt idx="1344">
                  <c:v>10.899999999999999</c:v>
                </c:pt>
                <c:pt idx="1345">
                  <c:v>9.6</c:v>
                </c:pt>
                <c:pt idx="1346">
                  <c:v>10.1</c:v>
                </c:pt>
                <c:pt idx="1347">
                  <c:v>9.6999999999999993</c:v>
                </c:pt>
                <c:pt idx="1348">
                  <c:v>10</c:v>
                </c:pt>
                <c:pt idx="1349">
                  <c:v>9.5500000000000007</c:v>
                </c:pt>
                <c:pt idx="1350">
                  <c:v>9</c:v>
                </c:pt>
                <c:pt idx="1351">
                  <c:v>9.15</c:v>
                </c:pt>
                <c:pt idx="1352">
                  <c:v>8.85</c:v>
                </c:pt>
                <c:pt idx="1353">
                  <c:v>9.25</c:v>
                </c:pt>
                <c:pt idx="1354">
                  <c:v>9.1000000000000014</c:v>
                </c:pt>
                <c:pt idx="1355">
                  <c:v>8</c:v>
                </c:pt>
                <c:pt idx="1356">
                  <c:v>8.15</c:v>
                </c:pt>
                <c:pt idx="1357">
                  <c:v>7.5</c:v>
                </c:pt>
                <c:pt idx="1358">
                  <c:v>7.9</c:v>
                </c:pt>
                <c:pt idx="1359">
                  <c:v>7.9</c:v>
                </c:pt>
                <c:pt idx="1360">
                  <c:v>8</c:v>
                </c:pt>
                <c:pt idx="1361">
                  <c:v>7.5</c:v>
                </c:pt>
                <c:pt idx="1362">
                  <c:v>7.5</c:v>
                </c:pt>
                <c:pt idx="1363">
                  <c:v>7</c:v>
                </c:pt>
                <c:pt idx="1364">
                  <c:v>7</c:v>
                </c:pt>
                <c:pt idx="1365">
                  <c:v>7.25</c:v>
                </c:pt>
                <c:pt idx="1366">
                  <c:v>7.75</c:v>
                </c:pt>
                <c:pt idx="1367">
                  <c:v>6.4499999999999993</c:v>
                </c:pt>
                <c:pt idx="1368">
                  <c:v>6.95</c:v>
                </c:pt>
                <c:pt idx="1369">
                  <c:v>7.15</c:v>
                </c:pt>
                <c:pt idx="1370">
                  <c:v>7.0500000000000007</c:v>
                </c:pt>
                <c:pt idx="1371">
                  <c:v>6.8000000000000007</c:v>
                </c:pt>
                <c:pt idx="1372">
                  <c:v>6.55</c:v>
                </c:pt>
                <c:pt idx="1373">
                  <c:v>6.6</c:v>
                </c:pt>
                <c:pt idx="1374">
                  <c:v>6.85</c:v>
                </c:pt>
                <c:pt idx="1375">
                  <c:v>6.4</c:v>
                </c:pt>
                <c:pt idx="1376">
                  <c:v>7.25</c:v>
                </c:pt>
                <c:pt idx="1377">
                  <c:v>6.75</c:v>
                </c:pt>
                <c:pt idx="1378">
                  <c:v>7.0500000000000007</c:v>
                </c:pt>
                <c:pt idx="1379">
                  <c:v>7.55</c:v>
                </c:pt>
                <c:pt idx="1380">
                  <c:v>7.15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B1BA-479A-B1E7-853BCA84C15A}"/>
            </c:ext>
          </c:extLst>
        </c:ser>
        <c:ser>
          <c:idx val="15"/>
          <c:order val="1"/>
          <c:tx>
            <c:v>Fiber optic sensors-Bottom</c:v>
          </c:tx>
          <c:spPr>
            <a:ln>
              <a:solidFill>
                <a:srgbClr val="4472C4"/>
              </a:solidFill>
            </a:ln>
          </c:spPr>
          <c:marker>
            <c:symbol val="none"/>
          </c:marker>
          <c:xVal>
            <c:numRef>
              <c:f>'Shape Centerline Data South-NS'!$A$6:$A$1386</c:f>
              <c:numCache>
                <c:formatCode>0.0000</c:formatCode>
                <c:ptCount val="1381"/>
                <c:pt idx="0">
                  <c:v>0.36</c:v>
                </c:pt>
                <c:pt idx="1">
                  <c:v>0.36259999999999998</c:v>
                </c:pt>
                <c:pt idx="2">
                  <c:v>0.36519999999999997</c:v>
                </c:pt>
                <c:pt idx="3">
                  <c:v>0.36779999999999996</c:v>
                </c:pt>
                <c:pt idx="4">
                  <c:v>0.37039999999999995</c:v>
                </c:pt>
                <c:pt idx="5">
                  <c:v>0.37299999999999994</c:v>
                </c:pt>
                <c:pt idx="6">
                  <c:v>0.37559999999999993</c:v>
                </c:pt>
                <c:pt idx="7">
                  <c:v>0.37819999999999993</c:v>
                </c:pt>
                <c:pt idx="8">
                  <c:v>0.38079999999999992</c:v>
                </c:pt>
                <c:pt idx="9">
                  <c:v>0.38339999999999991</c:v>
                </c:pt>
                <c:pt idx="10">
                  <c:v>0.3859999999999999</c:v>
                </c:pt>
                <c:pt idx="11">
                  <c:v>0.38859999999999989</c:v>
                </c:pt>
                <c:pt idx="12">
                  <c:v>0.39119999999999988</c:v>
                </c:pt>
                <c:pt idx="13">
                  <c:v>0.39379999999999987</c:v>
                </c:pt>
                <c:pt idx="14">
                  <c:v>0.39639999999999986</c:v>
                </c:pt>
                <c:pt idx="15">
                  <c:v>0.39899999999999985</c:v>
                </c:pt>
                <c:pt idx="16">
                  <c:v>0.40159999999999985</c:v>
                </c:pt>
                <c:pt idx="17">
                  <c:v>0.40419999999999984</c:v>
                </c:pt>
                <c:pt idx="18">
                  <c:v>0.40679999999999983</c:v>
                </c:pt>
                <c:pt idx="19">
                  <c:v>0.40939999999999982</c:v>
                </c:pt>
                <c:pt idx="20">
                  <c:v>0.41199999999999981</c:v>
                </c:pt>
                <c:pt idx="21">
                  <c:v>0.4145999999999998</c:v>
                </c:pt>
                <c:pt idx="22">
                  <c:v>0.41719999999999979</c:v>
                </c:pt>
                <c:pt idx="23">
                  <c:v>0.41979999999999978</c:v>
                </c:pt>
                <c:pt idx="24">
                  <c:v>0.42239999999999978</c:v>
                </c:pt>
                <c:pt idx="25">
                  <c:v>0.42499999999999977</c:v>
                </c:pt>
                <c:pt idx="26">
                  <c:v>0.42759999999999976</c:v>
                </c:pt>
                <c:pt idx="27">
                  <c:v>0.43019999999999975</c:v>
                </c:pt>
                <c:pt idx="28">
                  <c:v>0.43279999999999974</c:v>
                </c:pt>
                <c:pt idx="29">
                  <c:v>0.43539999999999973</c:v>
                </c:pt>
                <c:pt idx="30">
                  <c:v>0.43799999999999972</c:v>
                </c:pt>
                <c:pt idx="31">
                  <c:v>0.44059999999999971</c:v>
                </c:pt>
                <c:pt idx="32">
                  <c:v>0.44319999999999971</c:v>
                </c:pt>
                <c:pt idx="33">
                  <c:v>0.4457999999999997</c:v>
                </c:pt>
                <c:pt idx="34">
                  <c:v>0.44839999999999969</c:v>
                </c:pt>
                <c:pt idx="35">
                  <c:v>0.45099999999999968</c:v>
                </c:pt>
                <c:pt idx="36">
                  <c:v>0.45359999999999967</c:v>
                </c:pt>
                <c:pt idx="37">
                  <c:v>0.45619999999999966</c:v>
                </c:pt>
                <c:pt idx="38">
                  <c:v>0.45879999999999965</c:v>
                </c:pt>
                <c:pt idx="39">
                  <c:v>0.46139999999999964</c:v>
                </c:pt>
                <c:pt idx="40">
                  <c:v>0.46399999999999963</c:v>
                </c:pt>
                <c:pt idx="41">
                  <c:v>0.46659999999999963</c:v>
                </c:pt>
                <c:pt idx="42">
                  <c:v>0.46919999999999962</c:v>
                </c:pt>
                <c:pt idx="43">
                  <c:v>0.47179999999999961</c:v>
                </c:pt>
                <c:pt idx="44">
                  <c:v>0.4743999999999996</c:v>
                </c:pt>
                <c:pt idx="45">
                  <c:v>0.47699999999999959</c:v>
                </c:pt>
                <c:pt idx="46">
                  <c:v>0.47959999999999958</c:v>
                </c:pt>
                <c:pt idx="47">
                  <c:v>0.48219999999999957</c:v>
                </c:pt>
                <c:pt idx="48">
                  <c:v>0.48479999999999956</c:v>
                </c:pt>
                <c:pt idx="49">
                  <c:v>0.48739999999999956</c:v>
                </c:pt>
                <c:pt idx="50">
                  <c:v>0.48999999999999955</c:v>
                </c:pt>
                <c:pt idx="51">
                  <c:v>0.49259999999999954</c:v>
                </c:pt>
                <c:pt idx="52">
                  <c:v>0.49519999999999953</c:v>
                </c:pt>
                <c:pt idx="53">
                  <c:v>0.49779999999999952</c:v>
                </c:pt>
                <c:pt idx="54">
                  <c:v>0.50039999999999951</c:v>
                </c:pt>
                <c:pt idx="55">
                  <c:v>0.50299999999999956</c:v>
                </c:pt>
                <c:pt idx="56">
                  <c:v>0.50559999999999961</c:v>
                </c:pt>
                <c:pt idx="57">
                  <c:v>0.50819999999999965</c:v>
                </c:pt>
                <c:pt idx="58">
                  <c:v>0.5107999999999997</c:v>
                </c:pt>
                <c:pt idx="59">
                  <c:v>0.51339999999999975</c:v>
                </c:pt>
                <c:pt idx="60">
                  <c:v>0.51599999999999979</c:v>
                </c:pt>
                <c:pt idx="61">
                  <c:v>0.51859999999999984</c:v>
                </c:pt>
                <c:pt idx="62">
                  <c:v>0.52119999999999989</c:v>
                </c:pt>
                <c:pt idx="63">
                  <c:v>0.52379999999999993</c:v>
                </c:pt>
                <c:pt idx="64">
                  <c:v>0.52639999999999998</c:v>
                </c:pt>
                <c:pt idx="65">
                  <c:v>0.52900000000000003</c:v>
                </c:pt>
                <c:pt idx="66">
                  <c:v>0.53160000000000007</c:v>
                </c:pt>
                <c:pt idx="67">
                  <c:v>0.53420000000000012</c:v>
                </c:pt>
                <c:pt idx="68">
                  <c:v>0.53680000000000017</c:v>
                </c:pt>
                <c:pt idx="69">
                  <c:v>0.53940000000000021</c:v>
                </c:pt>
                <c:pt idx="70">
                  <c:v>0.54200000000000026</c:v>
                </c:pt>
                <c:pt idx="71">
                  <c:v>0.54460000000000031</c:v>
                </c:pt>
                <c:pt idx="72">
                  <c:v>0.54720000000000035</c:v>
                </c:pt>
                <c:pt idx="73">
                  <c:v>0.5498000000000004</c:v>
                </c:pt>
                <c:pt idx="74">
                  <c:v>0.55240000000000045</c:v>
                </c:pt>
                <c:pt idx="75">
                  <c:v>0.55500000000000049</c:v>
                </c:pt>
                <c:pt idx="76">
                  <c:v>0.55760000000000054</c:v>
                </c:pt>
                <c:pt idx="77">
                  <c:v>0.56020000000000059</c:v>
                </c:pt>
                <c:pt idx="78">
                  <c:v>0.56280000000000063</c:v>
                </c:pt>
                <c:pt idx="79">
                  <c:v>0.56540000000000068</c:v>
                </c:pt>
                <c:pt idx="80">
                  <c:v>0.56800000000000073</c:v>
                </c:pt>
                <c:pt idx="81">
                  <c:v>0.57060000000000077</c:v>
                </c:pt>
                <c:pt idx="82">
                  <c:v>0.57320000000000082</c:v>
                </c:pt>
                <c:pt idx="83">
                  <c:v>0.57580000000000087</c:v>
                </c:pt>
                <c:pt idx="84">
                  <c:v>0.57840000000000091</c:v>
                </c:pt>
                <c:pt idx="85">
                  <c:v>0.58100000000000096</c:v>
                </c:pt>
                <c:pt idx="86">
                  <c:v>0.58360000000000101</c:v>
                </c:pt>
                <c:pt idx="87">
                  <c:v>0.58620000000000105</c:v>
                </c:pt>
                <c:pt idx="88">
                  <c:v>0.5888000000000011</c:v>
                </c:pt>
                <c:pt idx="89">
                  <c:v>0.59140000000000115</c:v>
                </c:pt>
                <c:pt idx="90">
                  <c:v>0.59400000000000119</c:v>
                </c:pt>
                <c:pt idx="91">
                  <c:v>0.59660000000000124</c:v>
                </c:pt>
                <c:pt idx="92">
                  <c:v>0.59920000000000129</c:v>
                </c:pt>
                <c:pt idx="93">
                  <c:v>0.60180000000000133</c:v>
                </c:pt>
                <c:pt idx="94">
                  <c:v>0.60440000000000138</c:v>
                </c:pt>
                <c:pt idx="95">
                  <c:v>0.60700000000000143</c:v>
                </c:pt>
                <c:pt idx="96">
                  <c:v>0.60960000000000147</c:v>
                </c:pt>
                <c:pt idx="97">
                  <c:v>0.61220000000000152</c:v>
                </c:pt>
                <c:pt idx="98">
                  <c:v>0.61480000000000157</c:v>
                </c:pt>
                <c:pt idx="99">
                  <c:v>0.61740000000000161</c:v>
                </c:pt>
                <c:pt idx="100">
                  <c:v>0.62000000000000166</c:v>
                </c:pt>
                <c:pt idx="101">
                  <c:v>0.62260000000000171</c:v>
                </c:pt>
                <c:pt idx="102">
                  <c:v>0.62520000000000175</c:v>
                </c:pt>
                <c:pt idx="103">
                  <c:v>0.6278000000000018</c:v>
                </c:pt>
                <c:pt idx="104">
                  <c:v>0.63040000000000185</c:v>
                </c:pt>
                <c:pt idx="105">
                  <c:v>0.63300000000000189</c:v>
                </c:pt>
                <c:pt idx="106">
                  <c:v>0.63560000000000194</c:v>
                </c:pt>
                <c:pt idx="107">
                  <c:v>0.63820000000000199</c:v>
                </c:pt>
                <c:pt idx="108">
                  <c:v>0.64080000000000203</c:v>
                </c:pt>
                <c:pt idx="109">
                  <c:v>0.64340000000000208</c:v>
                </c:pt>
                <c:pt idx="110">
                  <c:v>0.64600000000000213</c:v>
                </c:pt>
                <c:pt idx="111">
                  <c:v>0.64860000000000217</c:v>
                </c:pt>
                <c:pt idx="112">
                  <c:v>0.65120000000000222</c:v>
                </c:pt>
                <c:pt idx="113">
                  <c:v>0.65380000000000227</c:v>
                </c:pt>
                <c:pt idx="114">
                  <c:v>0.65640000000000231</c:v>
                </c:pt>
                <c:pt idx="115">
                  <c:v>0.65900000000000236</c:v>
                </c:pt>
                <c:pt idx="116">
                  <c:v>0.66160000000000241</c:v>
                </c:pt>
                <c:pt idx="117">
                  <c:v>0.66420000000000246</c:v>
                </c:pt>
                <c:pt idx="118">
                  <c:v>0.6668000000000025</c:v>
                </c:pt>
                <c:pt idx="119">
                  <c:v>0.66940000000000255</c:v>
                </c:pt>
                <c:pt idx="120">
                  <c:v>0.6720000000000026</c:v>
                </c:pt>
                <c:pt idx="121">
                  <c:v>0.67460000000000264</c:v>
                </c:pt>
                <c:pt idx="122">
                  <c:v>0.67720000000000269</c:v>
                </c:pt>
                <c:pt idx="123">
                  <c:v>0.67980000000000274</c:v>
                </c:pt>
                <c:pt idx="124">
                  <c:v>0.68240000000000278</c:v>
                </c:pt>
                <c:pt idx="125">
                  <c:v>0.68500000000000283</c:v>
                </c:pt>
                <c:pt idx="126">
                  <c:v>0.68760000000000288</c:v>
                </c:pt>
                <c:pt idx="127">
                  <c:v>0.69020000000000292</c:v>
                </c:pt>
                <c:pt idx="128">
                  <c:v>0.69280000000000297</c:v>
                </c:pt>
                <c:pt idx="129">
                  <c:v>0.69540000000000302</c:v>
                </c:pt>
                <c:pt idx="130">
                  <c:v>0.69800000000000306</c:v>
                </c:pt>
                <c:pt idx="131">
                  <c:v>0.70060000000000311</c:v>
                </c:pt>
                <c:pt idx="132">
                  <c:v>0.70320000000000316</c:v>
                </c:pt>
                <c:pt idx="133">
                  <c:v>0.7058000000000032</c:v>
                </c:pt>
                <c:pt idx="134">
                  <c:v>0.70840000000000325</c:v>
                </c:pt>
                <c:pt idx="135">
                  <c:v>0.7110000000000033</c:v>
                </c:pt>
                <c:pt idx="136">
                  <c:v>0.71360000000000334</c:v>
                </c:pt>
                <c:pt idx="137">
                  <c:v>0.71620000000000339</c:v>
                </c:pt>
                <c:pt idx="138">
                  <c:v>0.71880000000000344</c:v>
                </c:pt>
                <c:pt idx="139">
                  <c:v>0.72140000000000348</c:v>
                </c:pt>
                <c:pt idx="140">
                  <c:v>0.72400000000000353</c:v>
                </c:pt>
                <c:pt idx="141">
                  <c:v>0.72660000000000358</c:v>
                </c:pt>
                <c:pt idx="142">
                  <c:v>0.72920000000000362</c:v>
                </c:pt>
                <c:pt idx="143">
                  <c:v>0.73180000000000367</c:v>
                </c:pt>
                <c:pt idx="144">
                  <c:v>0.73440000000000372</c:v>
                </c:pt>
                <c:pt idx="145">
                  <c:v>0.73700000000000376</c:v>
                </c:pt>
                <c:pt idx="146">
                  <c:v>0.73960000000000381</c:v>
                </c:pt>
                <c:pt idx="147">
                  <c:v>0.74220000000000386</c:v>
                </c:pt>
                <c:pt idx="148">
                  <c:v>0.7448000000000039</c:v>
                </c:pt>
                <c:pt idx="149">
                  <c:v>0.74740000000000395</c:v>
                </c:pt>
                <c:pt idx="150">
                  <c:v>0.750000000000004</c:v>
                </c:pt>
                <c:pt idx="151">
                  <c:v>0.75260000000000404</c:v>
                </c:pt>
                <c:pt idx="152">
                  <c:v>0.75520000000000409</c:v>
                </c:pt>
                <c:pt idx="153">
                  <c:v>0.75780000000000414</c:v>
                </c:pt>
                <c:pt idx="154">
                  <c:v>0.76040000000000418</c:v>
                </c:pt>
                <c:pt idx="155">
                  <c:v>0.76300000000000423</c:v>
                </c:pt>
                <c:pt idx="156">
                  <c:v>0.76560000000000428</c:v>
                </c:pt>
                <c:pt idx="157">
                  <c:v>0.76820000000000432</c:v>
                </c:pt>
                <c:pt idx="158">
                  <c:v>0.77080000000000437</c:v>
                </c:pt>
                <c:pt idx="159">
                  <c:v>0.77340000000000442</c:v>
                </c:pt>
                <c:pt idx="160">
                  <c:v>0.77600000000000446</c:v>
                </c:pt>
                <c:pt idx="161">
                  <c:v>0.77860000000000451</c:v>
                </c:pt>
                <c:pt idx="162">
                  <c:v>0.78120000000000456</c:v>
                </c:pt>
                <c:pt idx="163">
                  <c:v>0.7838000000000046</c:v>
                </c:pt>
                <c:pt idx="164">
                  <c:v>0.78640000000000465</c:v>
                </c:pt>
                <c:pt idx="165">
                  <c:v>0.7890000000000047</c:v>
                </c:pt>
                <c:pt idx="166">
                  <c:v>0.79160000000000474</c:v>
                </c:pt>
                <c:pt idx="167">
                  <c:v>0.79420000000000479</c:v>
                </c:pt>
                <c:pt idx="168">
                  <c:v>0.79680000000000484</c:v>
                </c:pt>
                <c:pt idx="169">
                  <c:v>0.79940000000000488</c:v>
                </c:pt>
                <c:pt idx="170">
                  <c:v>0.80200000000000493</c:v>
                </c:pt>
                <c:pt idx="171">
                  <c:v>0.80460000000000498</c:v>
                </c:pt>
                <c:pt idx="172">
                  <c:v>0.80720000000000502</c:v>
                </c:pt>
                <c:pt idx="173">
                  <c:v>0.80980000000000507</c:v>
                </c:pt>
                <c:pt idx="174">
                  <c:v>0.81240000000000512</c:v>
                </c:pt>
                <c:pt idx="175">
                  <c:v>0.81500000000000516</c:v>
                </c:pt>
                <c:pt idx="176">
                  <c:v>0.81760000000000521</c:v>
                </c:pt>
                <c:pt idx="177">
                  <c:v>0.82020000000000526</c:v>
                </c:pt>
                <c:pt idx="178">
                  <c:v>0.8228000000000053</c:v>
                </c:pt>
                <c:pt idx="179">
                  <c:v>0.82540000000000535</c:v>
                </c:pt>
                <c:pt idx="180">
                  <c:v>0.8280000000000054</c:v>
                </c:pt>
                <c:pt idx="181">
                  <c:v>0.83060000000000545</c:v>
                </c:pt>
                <c:pt idx="182">
                  <c:v>0.83320000000000549</c:v>
                </c:pt>
                <c:pt idx="183">
                  <c:v>0.83580000000000554</c:v>
                </c:pt>
                <c:pt idx="184">
                  <c:v>0.83840000000000559</c:v>
                </c:pt>
                <c:pt idx="185">
                  <c:v>0.84100000000000563</c:v>
                </c:pt>
                <c:pt idx="186">
                  <c:v>0.84360000000000568</c:v>
                </c:pt>
                <c:pt idx="187">
                  <c:v>0.84620000000000573</c:v>
                </c:pt>
                <c:pt idx="188">
                  <c:v>0.84880000000000577</c:v>
                </c:pt>
                <c:pt idx="189">
                  <c:v>0.85140000000000582</c:v>
                </c:pt>
                <c:pt idx="190">
                  <c:v>0.85400000000000587</c:v>
                </c:pt>
                <c:pt idx="191">
                  <c:v>0.85660000000000591</c:v>
                </c:pt>
                <c:pt idx="192">
                  <c:v>0.85920000000000596</c:v>
                </c:pt>
                <c:pt idx="193">
                  <c:v>0.86180000000000601</c:v>
                </c:pt>
                <c:pt idx="194">
                  <c:v>0.86440000000000605</c:v>
                </c:pt>
                <c:pt idx="195">
                  <c:v>0.8670000000000061</c:v>
                </c:pt>
                <c:pt idx="196">
                  <c:v>0.86960000000000615</c:v>
                </c:pt>
                <c:pt idx="197">
                  <c:v>0.87220000000000619</c:v>
                </c:pt>
                <c:pt idx="198">
                  <c:v>0.87480000000000624</c:v>
                </c:pt>
                <c:pt idx="199">
                  <c:v>0.87740000000000629</c:v>
                </c:pt>
                <c:pt idx="200">
                  <c:v>0.88000000000000633</c:v>
                </c:pt>
                <c:pt idx="201">
                  <c:v>0.88260000000000638</c:v>
                </c:pt>
                <c:pt idx="202">
                  <c:v>0.88520000000000643</c:v>
                </c:pt>
                <c:pt idx="203">
                  <c:v>0.88780000000000647</c:v>
                </c:pt>
                <c:pt idx="204">
                  <c:v>0.89040000000000652</c:v>
                </c:pt>
                <c:pt idx="205">
                  <c:v>0.89300000000000657</c:v>
                </c:pt>
                <c:pt idx="206">
                  <c:v>0.89560000000000661</c:v>
                </c:pt>
                <c:pt idx="207">
                  <c:v>0.89820000000000666</c:v>
                </c:pt>
                <c:pt idx="208">
                  <c:v>0.90080000000000671</c:v>
                </c:pt>
                <c:pt idx="209">
                  <c:v>0.90340000000000675</c:v>
                </c:pt>
                <c:pt idx="210">
                  <c:v>0.9060000000000068</c:v>
                </c:pt>
                <c:pt idx="211">
                  <c:v>0.90860000000000685</c:v>
                </c:pt>
                <c:pt idx="212">
                  <c:v>0.91120000000000689</c:v>
                </c:pt>
                <c:pt idx="213">
                  <c:v>0.91380000000000694</c:v>
                </c:pt>
                <c:pt idx="214">
                  <c:v>0.91640000000000699</c:v>
                </c:pt>
                <c:pt idx="215">
                  <c:v>0.91900000000000703</c:v>
                </c:pt>
                <c:pt idx="216">
                  <c:v>0.92160000000000708</c:v>
                </c:pt>
                <c:pt idx="217">
                  <c:v>0.92420000000000713</c:v>
                </c:pt>
                <c:pt idx="218">
                  <c:v>0.92680000000000717</c:v>
                </c:pt>
                <c:pt idx="219">
                  <c:v>0.92940000000000722</c:v>
                </c:pt>
                <c:pt idx="220">
                  <c:v>0.93200000000000727</c:v>
                </c:pt>
                <c:pt idx="221">
                  <c:v>0.93460000000000731</c:v>
                </c:pt>
                <c:pt idx="222">
                  <c:v>0.93720000000000736</c:v>
                </c:pt>
                <c:pt idx="223">
                  <c:v>0.93980000000000741</c:v>
                </c:pt>
                <c:pt idx="224">
                  <c:v>0.94240000000000745</c:v>
                </c:pt>
                <c:pt idx="225">
                  <c:v>0.9450000000000075</c:v>
                </c:pt>
                <c:pt idx="226">
                  <c:v>0.94760000000000755</c:v>
                </c:pt>
                <c:pt idx="227">
                  <c:v>0.95020000000000759</c:v>
                </c:pt>
                <c:pt idx="228">
                  <c:v>0.95280000000000764</c:v>
                </c:pt>
                <c:pt idx="229">
                  <c:v>0.95540000000000769</c:v>
                </c:pt>
                <c:pt idx="230">
                  <c:v>0.95800000000000773</c:v>
                </c:pt>
                <c:pt idx="231">
                  <c:v>0.96060000000000778</c:v>
                </c:pt>
                <c:pt idx="232">
                  <c:v>0.96320000000000783</c:v>
                </c:pt>
                <c:pt idx="233">
                  <c:v>0.96580000000000787</c:v>
                </c:pt>
                <c:pt idx="234">
                  <c:v>0.96840000000000792</c:v>
                </c:pt>
                <c:pt idx="235">
                  <c:v>0.97100000000000797</c:v>
                </c:pt>
                <c:pt idx="236">
                  <c:v>0.97360000000000801</c:v>
                </c:pt>
                <c:pt idx="237">
                  <c:v>0.97620000000000806</c:v>
                </c:pt>
                <c:pt idx="238">
                  <c:v>0.97880000000000811</c:v>
                </c:pt>
                <c:pt idx="239">
                  <c:v>0.98140000000000815</c:v>
                </c:pt>
                <c:pt idx="240">
                  <c:v>0.9840000000000082</c:v>
                </c:pt>
                <c:pt idx="241">
                  <c:v>0.98660000000000825</c:v>
                </c:pt>
                <c:pt idx="242">
                  <c:v>0.98920000000000829</c:v>
                </c:pt>
                <c:pt idx="243">
                  <c:v>0.99180000000000834</c:v>
                </c:pt>
                <c:pt idx="244">
                  <c:v>0.99440000000000839</c:v>
                </c:pt>
                <c:pt idx="245">
                  <c:v>0.99700000000000844</c:v>
                </c:pt>
                <c:pt idx="246">
                  <c:v>0.99960000000000848</c:v>
                </c:pt>
                <c:pt idx="247">
                  <c:v>1.0022000000000084</c:v>
                </c:pt>
                <c:pt idx="248">
                  <c:v>1.0048000000000084</c:v>
                </c:pt>
                <c:pt idx="249">
                  <c:v>1.0074000000000083</c:v>
                </c:pt>
                <c:pt idx="250">
                  <c:v>1.0100000000000082</c:v>
                </c:pt>
                <c:pt idx="251">
                  <c:v>1.0126000000000082</c:v>
                </c:pt>
                <c:pt idx="252">
                  <c:v>1.0152000000000081</c:v>
                </c:pt>
                <c:pt idx="253">
                  <c:v>1.017800000000008</c:v>
                </c:pt>
                <c:pt idx="254">
                  <c:v>1.020400000000008</c:v>
                </c:pt>
                <c:pt idx="255">
                  <c:v>1.0230000000000079</c:v>
                </c:pt>
                <c:pt idx="256">
                  <c:v>1.0256000000000078</c:v>
                </c:pt>
                <c:pt idx="257">
                  <c:v>1.0282000000000078</c:v>
                </c:pt>
                <c:pt idx="258">
                  <c:v>1.0308000000000077</c:v>
                </c:pt>
                <c:pt idx="259">
                  <c:v>1.0334000000000076</c:v>
                </c:pt>
                <c:pt idx="260">
                  <c:v>1.0360000000000076</c:v>
                </c:pt>
                <c:pt idx="261">
                  <c:v>1.0386000000000075</c:v>
                </c:pt>
                <c:pt idx="262">
                  <c:v>1.0412000000000075</c:v>
                </c:pt>
                <c:pt idx="263">
                  <c:v>1.0438000000000074</c:v>
                </c:pt>
                <c:pt idx="264">
                  <c:v>1.0464000000000073</c:v>
                </c:pt>
                <c:pt idx="265">
                  <c:v>1.0490000000000073</c:v>
                </c:pt>
                <c:pt idx="266">
                  <c:v>1.0516000000000072</c:v>
                </c:pt>
                <c:pt idx="267">
                  <c:v>1.0542000000000071</c:v>
                </c:pt>
                <c:pt idx="268">
                  <c:v>1.0568000000000071</c:v>
                </c:pt>
                <c:pt idx="269">
                  <c:v>1.059400000000007</c:v>
                </c:pt>
                <c:pt idx="270">
                  <c:v>1.0620000000000069</c:v>
                </c:pt>
                <c:pt idx="271">
                  <c:v>1.0646000000000069</c:v>
                </c:pt>
                <c:pt idx="272">
                  <c:v>1.0672000000000068</c:v>
                </c:pt>
                <c:pt idx="273">
                  <c:v>1.0698000000000067</c:v>
                </c:pt>
                <c:pt idx="274">
                  <c:v>1.0724000000000067</c:v>
                </c:pt>
                <c:pt idx="275">
                  <c:v>1.0750000000000066</c:v>
                </c:pt>
                <c:pt idx="276">
                  <c:v>1.0776000000000066</c:v>
                </c:pt>
                <c:pt idx="277">
                  <c:v>1.0802000000000065</c:v>
                </c:pt>
                <c:pt idx="278">
                  <c:v>1.0828000000000064</c:v>
                </c:pt>
                <c:pt idx="279">
                  <c:v>1.0854000000000064</c:v>
                </c:pt>
                <c:pt idx="280">
                  <c:v>1.0880000000000063</c:v>
                </c:pt>
                <c:pt idx="281">
                  <c:v>1.0906000000000062</c:v>
                </c:pt>
                <c:pt idx="282">
                  <c:v>1.0932000000000062</c:v>
                </c:pt>
                <c:pt idx="283">
                  <c:v>1.0958000000000061</c:v>
                </c:pt>
                <c:pt idx="284">
                  <c:v>1.098400000000006</c:v>
                </c:pt>
                <c:pt idx="285">
                  <c:v>1.101000000000006</c:v>
                </c:pt>
                <c:pt idx="286">
                  <c:v>1.1036000000000059</c:v>
                </c:pt>
                <c:pt idx="287">
                  <c:v>1.1062000000000058</c:v>
                </c:pt>
                <c:pt idx="288">
                  <c:v>1.1088000000000058</c:v>
                </c:pt>
                <c:pt idx="289">
                  <c:v>1.1114000000000057</c:v>
                </c:pt>
                <c:pt idx="290">
                  <c:v>1.1140000000000057</c:v>
                </c:pt>
                <c:pt idx="291">
                  <c:v>1.1166000000000056</c:v>
                </c:pt>
                <c:pt idx="292">
                  <c:v>1.1192000000000055</c:v>
                </c:pt>
                <c:pt idx="293">
                  <c:v>1.1218000000000055</c:v>
                </c:pt>
                <c:pt idx="294">
                  <c:v>1.1244000000000054</c:v>
                </c:pt>
                <c:pt idx="295">
                  <c:v>1.1270000000000053</c:v>
                </c:pt>
                <c:pt idx="296">
                  <c:v>1.1296000000000053</c:v>
                </c:pt>
                <c:pt idx="297">
                  <c:v>1.1322000000000052</c:v>
                </c:pt>
                <c:pt idx="298">
                  <c:v>1.1348000000000051</c:v>
                </c:pt>
                <c:pt idx="299">
                  <c:v>1.1374000000000051</c:v>
                </c:pt>
                <c:pt idx="300">
                  <c:v>1.140000000000005</c:v>
                </c:pt>
                <c:pt idx="301">
                  <c:v>1.1426000000000049</c:v>
                </c:pt>
                <c:pt idx="302">
                  <c:v>1.1452000000000049</c:v>
                </c:pt>
                <c:pt idx="303">
                  <c:v>1.1478000000000048</c:v>
                </c:pt>
                <c:pt idx="304">
                  <c:v>1.1504000000000048</c:v>
                </c:pt>
                <c:pt idx="305">
                  <c:v>1.1530000000000047</c:v>
                </c:pt>
                <c:pt idx="306">
                  <c:v>1.1556000000000046</c:v>
                </c:pt>
                <c:pt idx="307">
                  <c:v>1.1582000000000046</c:v>
                </c:pt>
                <c:pt idx="308">
                  <c:v>1.1608000000000045</c:v>
                </c:pt>
                <c:pt idx="309">
                  <c:v>1.1634000000000044</c:v>
                </c:pt>
                <c:pt idx="310">
                  <c:v>1.1660000000000044</c:v>
                </c:pt>
                <c:pt idx="311">
                  <c:v>1.1686000000000043</c:v>
                </c:pt>
                <c:pt idx="312">
                  <c:v>1.1712000000000042</c:v>
                </c:pt>
                <c:pt idx="313">
                  <c:v>1.1738000000000042</c:v>
                </c:pt>
                <c:pt idx="314">
                  <c:v>1.1764000000000041</c:v>
                </c:pt>
                <c:pt idx="315">
                  <c:v>1.179000000000004</c:v>
                </c:pt>
                <c:pt idx="316">
                  <c:v>1.181600000000004</c:v>
                </c:pt>
                <c:pt idx="317">
                  <c:v>1.1842000000000039</c:v>
                </c:pt>
                <c:pt idx="318">
                  <c:v>1.1868000000000039</c:v>
                </c:pt>
                <c:pt idx="319">
                  <c:v>1.1894000000000038</c:v>
                </c:pt>
                <c:pt idx="320">
                  <c:v>1.1920000000000037</c:v>
                </c:pt>
                <c:pt idx="321">
                  <c:v>1.1946000000000037</c:v>
                </c:pt>
                <c:pt idx="322">
                  <c:v>1.1972000000000036</c:v>
                </c:pt>
                <c:pt idx="323">
                  <c:v>1.1998000000000035</c:v>
                </c:pt>
                <c:pt idx="324">
                  <c:v>1.2024000000000035</c:v>
                </c:pt>
                <c:pt idx="325">
                  <c:v>1.2050000000000034</c:v>
                </c:pt>
                <c:pt idx="326">
                  <c:v>1.2076000000000033</c:v>
                </c:pt>
                <c:pt idx="327">
                  <c:v>1.2102000000000033</c:v>
                </c:pt>
                <c:pt idx="328">
                  <c:v>1.2128000000000032</c:v>
                </c:pt>
                <c:pt idx="329">
                  <c:v>1.2154000000000031</c:v>
                </c:pt>
                <c:pt idx="330">
                  <c:v>1.2180000000000031</c:v>
                </c:pt>
                <c:pt idx="331">
                  <c:v>1.220600000000003</c:v>
                </c:pt>
                <c:pt idx="332">
                  <c:v>1.223200000000003</c:v>
                </c:pt>
                <c:pt idx="333">
                  <c:v>1.2258000000000029</c:v>
                </c:pt>
                <c:pt idx="334">
                  <c:v>1.2284000000000028</c:v>
                </c:pt>
                <c:pt idx="335">
                  <c:v>1.2310000000000028</c:v>
                </c:pt>
                <c:pt idx="336">
                  <c:v>1.2336000000000027</c:v>
                </c:pt>
                <c:pt idx="337">
                  <c:v>1.2362000000000026</c:v>
                </c:pt>
                <c:pt idx="338">
                  <c:v>1.2388000000000026</c:v>
                </c:pt>
                <c:pt idx="339">
                  <c:v>1.2414000000000025</c:v>
                </c:pt>
                <c:pt idx="340">
                  <c:v>1.2440000000000024</c:v>
                </c:pt>
                <c:pt idx="341">
                  <c:v>1.2466000000000024</c:v>
                </c:pt>
                <c:pt idx="342">
                  <c:v>1.2492000000000023</c:v>
                </c:pt>
                <c:pt idx="343">
                  <c:v>1.2518000000000022</c:v>
                </c:pt>
                <c:pt idx="344">
                  <c:v>1.2544000000000022</c:v>
                </c:pt>
                <c:pt idx="345">
                  <c:v>1.2570000000000021</c:v>
                </c:pt>
                <c:pt idx="346">
                  <c:v>1.2596000000000021</c:v>
                </c:pt>
                <c:pt idx="347">
                  <c:v>1.262200000000002</c:v>
                </c:pt>
                <c:pt idx="348">
                  <c:v>1.2648000000000019</c:v>
                </c:pt>
                <c:pt idx="349">
                  <c:v>1.2674000000000019</c:v>
                </c:pt>
                <c:pt idx="350">
                  <c:v>1.2700000000000018</c:v>
                </c:pt>
                <c:pt idx="351">
                  <c:v>1.2726000000000017</c:v>
                </c:pt>
                <c:pt idx="352">
                  <c:v>1.2752000000000017</c:v>
                </c:pt>
                <c:pt idx="353">
                  <c:v>1.2778000000000016</c:v>
                </c:pt>
                <c:pt idx="354">
                  <c:v>1.2804000000000015</c:v>
                </c:pt>
                <c:pt idx="355">
                  <c:v>1.2830000000000015</c:v>
                </c:pt>
                <c:pt idx="356">
                  <c:v>1.2856000000000014</c:v>
                </c:pt>
                <c:pt idx="357">
                  <c:v>1.2882000000000013</c:v>
                </c:pt>
                <c:pt idx="358">
                  <c:v>1.2908000000000013</c:v>
                </c:pt>
                <c:pt idx="359">
                  <c:v>1.2934000000000012</c:v>
                </c:pt>
                <c:pt idx="360">
                  <c:v>1.2960000000000012</c:v>
                </c:pt>
                <c:pt idx="361">
                  <c:v>1.2986000000000011</c:v>
                </c:pt>
                <c:pt idx="362">
                  <c:v>1.301200000000001</c:v>
                </c:pt>
                <c:pt idx="363">
                  <c:v>1.303800000000001</c:v>
                </c:pt>
                <c:pt idx="364">
                  <c:v>1.3064000000000009</c:v>
                </c:pt>
                <c:pt idx="365">
                  <c:v>1.3090000000000008</c:v>
                </c:pt>
                <c:pt idx="366">
                  <c:v>1.3116000000000008</c:v>
                </c:pt>
                <c:pt idx="367">
                  <c:v>1.3142000000000007</c:v>
                </c:pt>
                <c:pt idx="368">
                  <c:v>1.3168000000000006</c:v>
                </c:pt>
                <c:pt idx="369">
                  <c:v>1.3194000000000006</c:v>
                </c:pt>
                <c:pt idx="370">
                  <c:v>1.3220000000000005</c:v>
                </c:pt>
                <c:pt idx="371">
                  <c:v>1.3246000000000004</c:v>
                </c:pt>
                <c:pt idx="372">
                  <c:v>1.3272000000000004</c:v>
                </c:pt>
                <c:pt idx="373">
                  <c:v>1.3298000000000003</c:v>
                </c:pt>
                <c:pt idx="374">
                  <c:v>1.3324000000000003</c:v>
                </c:pt>
                <c:pt idx="375">
                  <c:v>1.3350000000000002</c:v>
                </c:pt>
                <c:pt idx="376">
                  <c:v>1.3376000000000001</c:v>
                </c:pt>
                <c:pt idx="377">
                  <c:v>1.3402000000000001</c:v>
                </c:pt>
                <c:pt idx="378">
                  <c:v>1.3428</c:v>
                </c:pt>
                <c:pt idx="379">
                  <c:v>1.3453999999999999</c:v>
                </c:pt>
                <c:pt idx="380">
                  <c:v>1.3479999999999999</c:v>
                </c:pt>
                <c:pt idx="381">
                  <c:v>1.3505999999999998</c:v>
                </c:pt>
                <c:pt idx="382">
                  <c:v>1.3531999999999997</c:v>
                </c:pt>
                <c:pt idx="383">
                  <c:v>1.3557999999999997</c:v>
                </c:pt>
                <c:pt idx="384">
                  <c:v>1.3583999999999996</c:v>
                </c:pt>
                <c:pt idx="385">
                  <c:v>1.3609999999999995</c:v>
                </c:pt>
                <c:pt idx="386">
                  <c:v>1.3635999999999995</c:v>
                </c:pt>
                <c:pt idx="387">
                  <c:v>1.3661999999999994</c:v>
                </c:pt>
                <c:pt idx="388">
                  <c:v>1.3687999999999994</c:v>
                </c:pt>
                <c:pt idx="389">
                  <c:v>1.3713999999999993</c:v>
                </c:pt>
                <c:pt idx="390">
                  <c:v>1.3739999999999992</c:v>
                </c:pt>
                <c:pt idx="391">
                  <c:v>1.3765999999999992</c:v>
                </c:pt>
                <c:pt idx="392">
                  <c:v>1.3791999999999991</c:v>
                </c:pt>
                <c:pt idx="393">
                  <c:v>1.381799999999999</c:v>
                </c:pt>
                <c:pt idx="394">
                  <c:v>1.384399999999999</c:v>
                </c:pt>
                <c:pt idx="395">
                  <c:v>1.3869999999999989</c:v>
                </c:pt>
                <c:pt idx="396">
                  <c:v>1.3895999999999988</c:v>
                </c:pt>
                <c:pt idx="397">
                  <c:v>1.3921999999999988</c:v>
                </c:pt>
                <c:pt idx="398">
                  <c:v>1.3947999999999987</c:v>
                </c:pt>
                <c:pt idx="399">
                  <c:v>1.3973999999999986</c:v>
                </c:pt>
                <c:pt idx="400">
                  <c:v>1.3999999999999986</c:v>
                </c:pt>
                <c:pt idx="401">
                  <c:v>1.4025999999999985</c:v>
                </c:pt>
                <c:pt idx="402">
                  <c:v>1.4051999999999985</c:v>
                </c:pt>
                <c:pt idx="403">
                  <c:v>1.4077999999999984</c:v>
                </c:pt>
                <c:pt idx="404">
                  <c:v>1.4103999999999983</c:v>
                </c:pt>
                <c:pt idx="405">
                  <c:v>1.4129999999999983</c:v>
                </c:pt>
                <c:pt idx="406">
                  <c:v>1.4155999999999982</c:v>
                </c:pt>
                <c:pt idx="407">
                  <c:v>1.4181999999999981</c:v>
                </c:pt>
                <c:pt idx="408">
                  <c:v>1.4207999999999981</c:v>
                </c:pt>
                <c:pt idx="409">
                  <c:v>1.423399999999998</c:v>
                </c:pt>
                <c:pt idx="410">
                  <c:v>1.4259999999999979</c:v>
                </c:pt>
                <c:pt idx="411">
                  <c:v>1.4285999999999979</c:v>
                </c:pt>
                <c:pt idx="412">
                  <c:v>1.4311999999999978</c:v>
                </c:pt>
                <c:pt idx="413">
                  <c:v>1.4337999999999977</c:v>
                </c:pt>
                <c:pt idx="414">
                  <c:v>1.4363999999999977</c:v>
                </c:pt>
                <c:pt idx="415">
                  <c:v>1.4389999999999976</c:v>
                </c:pt>
                <c:pt idx="416">
                  <c:v>1.4415999999999976</c:v>
                </c:pt>
                <c:pt idx="417">
                  <c:v>1.4441999999999975</c:v>
                </c:pt>
                <c:pt idx="418">
                  <c:v>1.4467999999999974</c:v>
                </c:pt>
                <c:pt idx="419">
                  <c:v>1.4493999999999974</c:v>
                </c:pt>
                <c:pt idx="420">
                  <c:v>1.4519999999999973</c:v>
                </c:pt>
                <c:pt idx="421">
                  <c:v>1.4545999999999972</c:v>
                </c:pt>
                <c:pt idx="422">
                  <c:v>1.4571999999999972</c:v>
                </c:pt>
                <c:pt idx="423">
                  <c:v>1.4597999999999971</c:v>
                </c:pt>
                <c:pt idx="424">
                  <c:v>1.462399999999997</c:v>
                </c:pt>
                <c:pt idx="425">
                  <c:v>1.464999999999997</c:v>
                </c:pt>
                <c:pt idx="426">
                  <c:v>1.4675999999999969</c:v>
                </c:pt>
                <c:pt idx="427">
                  <c:v>1.4701999999999968</c:v>
                </c:pt>
                <c:pt idx="428">
                  <c:v>1.4727999999999968</c:v>
                </c:pt>
                <c:pt idx="429">
                  <c:v>1.4753999999999967</c:v>
                </c:pt>
                <c:pt idx="430">
                  <c:v>1.4779999999999966</c:v>
                </c:pt>
                <c:pt idx="431">
                  <c:v>1.4805999999999966</c:v>
                </c:pt>
                <c:pt idx="432">
                  <c:v>1.4831999999999965</c:v>
                </c:pt>
                <c:pt idx="433">
                  <c:v>1.4857999999999965</c:v>
                </c:pt>
                <c:pt idx="434">
                  <c:v>1.4883999999999964</c:v>
                </c:pt>
                <c:pt idx="435">
                  <c:v>1.4909999999999963</c:v>
                </c:pt>
                <c:pt idx="436">
                  <c:v>1.4935999999999963</c:v>
                </c:pt>
                <c:pt idx="437">
                  <c:v>1.4961999999999962</c:v>
                </c:pt>
                <c:pt idx="438">
                  <c:v>1.4987999999999961</c:v>
                </c:pt>
                <c:pt idx="439">
                  <c:v>1.5013999999999961</c:v>
                </c:pt>
                <c:pt idx="440">
                  <c:v>1.503999999999996</c:v>
                </c:pt>
                <c:pt idx="441">
                  <c:v>1.5065999999999959</c:v>
                </c:pt>
                <c:pt idx="442">
                  <c:v>1.5091999999999959</c:v>
                </c:pt>
                <c:pt idx="443">
                  <c:v>1.5117999999999958</c:v>
                </c:pt>
                <c:pt idx="444">
                  <c:v>1.5143999999999957</c:v>
                </c:pt>
                <c:pt idx="445">
                  <c:v>1.5169999999999957</c:v>
                </c:pt>
                <c:pt idx="446">
                  <c:v>1.5195999999999956</c:v>
                </c:pt>
                <c:pt idx="447">
                  <c:v>1.5221999999999956</c:v>
                </c:pt>
                <c:pt idx="448">
                  <c:v>1.5247999999999955</c:v>
                </c:pt>
                <c:pt idx="449">
                  <c:v>1.5273999999999954</c:v>
                </c:pt>
                <c:pt idx="450">
                  <c:v>1.5299999999999954</c:v>
                </c:pt>
                <c:pt idx="451">
                  <c:v>1.5325999999999953</c:v>
                </c:pt>
                <c:pt idx="452">
                  <c:v>1.5351999999999952</c:v>
                </c:pt>
                <c:pt idx="453">
                  <c:v>1.5377999999999952</c:v>
                </c:pt>
                <c:pt idx="454">
                  <c:v>1.5403999999999951</c:v>
                </c:pt>
                <c:pt idx="455">
                  <c:v>1.542999999999995</c:v>
                </c:pt>
                <c:pt idx="456">
                  <c:v>1.545599999999995</c:v>
                </c:pt>
                <c:pt idx="457">
                  <c:v>1.5481999999999949</c:v>
                </c:pt>
                <c:pt idx="458">
                  <c:v>1.5507999999999948</c:v>
                </c:pt>
                <c:pt idx="459">
                  <c:v>1.5533999999999948</c:v>
                </c:pt>
                <c:pt idx="460">
                  <c:v>1.5559999999999947</c:v>
                </c:pt>
                <c:pt idx="461">
                  <c:v>1.5585999999999947</c:v>
                </c:pt>
                <c:pt idx="462">
                  <c:v>1.5611999999999946</c:v>
                </c:pt>
                <c:pt idx="463">
                  <c:v>1.5637999999999945</c:v>
                </c:pt>
                <c:pt idx="464">
                  <c:v>1.5663999999999945</c:v>
                </c:pt>
                <c:pt idx="465">
                  <c:v>1.5689999999999944</c:v>
                </c:pt>
                <c:pt idx="466">
                  <c:v>1.5715999999999943</c:v>
                </c:pt>
                <c:pt idx="467">
                  <c:v>1.5741999999999943</c:v>
                </c:pt>
                <c:pt idx="468">
                  <c:v>1.5767999999999942</c:v>
                </c:pt>
                <c:pt idx="469">
                  <c:v>1.5793999999999941</c:v>
                </c:pt>
                <c:pt idx="470">
                  <c:v>1.5819999999999941</c:v>
                </c:pt>
                <c:pt idx="471">
                  <c:v>1.584599999999994</c:v>
                </c:pt>
                <c:pt idx="472">
                  <c:v>1.5871999999999939</c:v>
                </c:pt>
                <c:pt idx="473">
                  <c:v>1.5897999999999939</c:v>
                </c:pt>
                <c:pt idx="474">
                  <c:v>1.5923999999999938</c:v>
                </c:pt>
                <c:pt idx="475">
                  <c:v>1.5949999999999938</c:v>
                </c:pt>
                <c:pt idx="476">
                  <c:v>1.5975999999999937</c:v>
                </c:pt>
                <c:pt idx="477">
                  <c:v>1.6001999999999936</c:v>
                </c:pt>
                <c:pt idx="478">
                  <c:v>1.6027999999999936</c:v>
                </c:pt>
                <c:pt idx="479">
                  <c:v>1.6053999999999935</c:v>
                </c:pt>
                <c:pt idx="480">
                  <c:v>1.6079999999999934</c:v>
                </c:pt>
                <c:pt idx="481">
                  <c:v>1.6105999999999934</c:v>
                </c:pt>
                <c:pt idx="482">
                  <c:v>1.6131999999999933</c:v>
                </c:pt>
                <c:pt idx="483">
                  <c:v>1.6157999999999932</c:v>
                </c:pt>
                <c:pt idx="484">
                  <c:v>1.6183999999999932</c:v>
                </c:pt>
                <c:pt idx="485">
                  <c:v>1.6209999999999931</c:v>
                </c:pt>
                <c:pt idx="486">
                  <c:v>1.623599999999993</c:v>
                </c:pt>
                <c:pt idx="487">
                  <c:v>1.626199999999993</c:v>
                </c:pt>
                <c:pt idx="488">
                  <c:v>1.6287999999999929</c:v>
                </c:pt>
                <c:pt idx="489">
                  <c:v>1.6313999999999929</c:v>
                </c:pt>
                <c:pt idx="490">
                  <c:v>1.6339999999999928</c:v>
                </c:pt>
                <c:pt idx="491">
                  <c:v>1.6365999999999927</c:v>
                </c:pt>
                <c:pt idx="492">
                  <c:v>1.6391999999999927</c:v>
                </c:pt>
                <c:pt idx="493">
                  <c:v>1.6417999999999926</c:v>
                </c:pt>
                <c:pt idx="494">
                  <c:v>1.6443999999999925</c:v>
                </c:pt>
                <c:pt idx="495">
                  <c:v>1.6469999999999925</c:v>
                </c:pt>
                <c:pt idx="496">
                  <c:v>1.6495999999999924</c:v>
                </c:pt>
                <c:pt idx="497">
                  <c:v>1.6521999999999923</c:v>
                </c:pt>
                <c:pt idx="498">
                  <c:v>1.6547999999999923</c:v>
                </c:pt>
                <c:pt idx="499">
                  <c:v>1.6573999999999922</c:v>
                </c:pt>
                <c:pt idx="500">
                  <c:v>1.6599999999999921</c:v>
                </c:pt>
                <c:pt idx="501">
                  <c:v>1.6625999999999921</c:v>
                </c:pt>
                <c:pt idx="502">
                  <c:v>1.665199999999992</c:v>
                </c:pt>
                <c:pt idx="503">
                  <c:v>1.667799999999992</c:v>
                </c:pt>
                <c:pt idx="504">
                  <c:v>1.6703999999999919</c:v>
                </c:pt>
                <c:pt idx="505">
                  <c:v>1.6729999999999918</c:v>
                </c:pt>
                <c:pt idx="506">
                  <c:v>1.6755999999999918</c:v>
                </c:pt>
                <c:pt idx="507">
                  <c:v>1.6781999999999917</c:v>
                </c:pt>
                <c:pt idx="508">
                  <c:v>1.6807999999999916</c:v>
                </c:pt>
                <c:pt idx="509">
                  <c:v>1.6833999999999916</c:v>
                </c:pt>
                <c:pt idx="510">
                  <c:v>1.6859999999999915</c:v>
                </c:pt>
                <c:pt idx="511">
                  <c:v>1.6885999999999914</c:v>
                </c:pt>
                <c:pt idx="512">
                  <c:v>1.6911999999999914</c:v>
                </c:pt>
                <c:pt idx="513">
                  <c:v>1.6937999999999913</c:v>
                </c:pt>
                <c:pt idx="514">
                  <c:v>1.6963999999999912</c:v>
                </c:pt>
                <c:pt idx="515">
                  <c:v>1.6989999999999912</c:v>
                </c:pt>
                <c:pt idx="516">
                  <c:v>1.7015999999999911</c:v>
                </c:pt>
                <c:pt idx="517">
                  <c:v>1.7041999999999911</c:v>
                </c:pt>
                <c:pt idx="518">
                  <c:v>1.706799999999991</c:v>
                </c:pt>
                <c:pt idx="519">
                  <c:v>1.7093999999999909</c:v>
                </c:pt>
                <c:pt idx="520">
                  <c:v>1.7119999999999909</c:v>
                </c:pt>
                <c:pt idx="521">
                  <c:v>1.7145999999999908</c:v>
                </c:pt>
                <c:pt idx="522">
                  <c:v>1.7171999999999907</c:v>
                </c:pt>
                <c:pt idx="523">
                  <c:v>1.7197999999999907</c:v>
                </c:pt>
                <c:pt idx="524">
                  <c:v>1.7223999999999906</c:v>
                </c:pt>
                <c:pt idx="525">
                  <c:v>1.7249999999999905</c:v>
                </c:pt>
                <c:pt idx="526">
                  <c:v>1.7275999999999905</c:v>
                </c:pt>
                <c:pt idx="527">
                  <c:v>1.7301999999999904</c:v>
                </c:pt>
                <c:pt idx="528">
                  <c:v>1.7327999999999903</c:v>
                </c:pt>
                <c:pt idx="529">
                  <c:v>1.7353999999999903</c:v>
                </c:pt>
                <c:pt idx="530">
                  <c:v>1.7379999999999902</c:v>
                </c:pt>
                <c:pt idx="531">
                  <c:v>1.7405999999999902</c:v>
                </c:pt>
                <c:pt idx="532">
                  <c:v>1.7431999999999901</c:v>
                </c:pt>
                <c:pt idx="533">
                  <c:v>1.74579999999999</c:v>
                </c:pt>
                <c:pt idx="534">
                  <c:v>1.74839999999999</c:v>
                </c:pt>
                <c:pt idx="535">
                  <c:v>1.7509999999999899</c:v>
                </c:pt>
                <c:pt idx="536">
                  <c:v>1.7535999999999898</c:v>
                </c:pt>
                <c:pt idx="537">
                  <c:v>1.7561999999999898</c:v>
                </c:pt>
                <c:pt idx="538">
                  <c:v>1.7587999999999897</c:v>
                </c:pt>
                <c:pt idx="539">
                  <c:v>1.7613999999999896</c:v>
                </c:pt>
                <c:pt idx="540">
                  <c:v>1.7639999999999896</c:v>
                </c:pt>
                <c:pt idx="541">
                  <c:v>1.7665999999999895</c:v>
                </c:pt>
                <c:pt idx="542">
                  <c:v>1.7691999999999894</c:v>
                </c:pt>
                <c:pt idx="543">
                  <c:v>1.7717999999999894</c:v>
                </c:pt>
                <c:pt idx="544">
                  <c:v>1.7743999999999893</c:v>
                </c:pt>
                <c:pt idx="545">
                  <c:v>1.7769999999999893</c:v>
                </c:pt>
                <c:pt idx="546">
                  <c:v>1.7795999999999892</c:v>
                </c:pt>
                <c:pt idx="547">
                  <c:v>1.7821999999999891</c:v>
                </c:pt>
                <c:pt idx="548">
                  <c:v>1.7847999999999891</c:v>
                </c:pt>
                <c:pt idx="549">
                  <c:v>1.787399999999989</c:v>
                </c:pt>
                <c:pt idx="550">
                  <c:v>1.7899999999999889</c:v>
                </c:pt>
                <c:pt idx="551">
                  <c:v>1.7925999999999889</c:v>
                </c:pt>
                <c:pt idx="552">
                  <c:v>1.7951999999999888</c:v>
                </c:pt>
                <c:pt idx="553">
                  <c:v>1.7977999999999887</c:v>
                </c:pt>
                <c:pt idx="554">
                  <c:v>1.8003999999999887</c:v>
                </c:pt>
                <c:pt idx="555">
                  <c:v>1.8029999999999886</c:v>
                </c:pt>
                <c:pt idx="556">
                  <c:v>1.8055999999999885</c:v>
                </c:pt>
                <c:pt idx="557">
                  <c:v>1.8081999999999885</c:v>
                </c:pt>
                <c:pt idx="558">
                  <c:v>1.8107999999999884</c:v>
                </c:pt>
                <c:pt idx="559">
                  <c:v>1.8133999999999884</c:v>
                </c:pt>
                <c:pt idx="560">
                  <c:v>1.8159999999999883</c:v>
                </c:pt>
                <c:pt idx="561">
                  <c:v>1.8185999999999882</c:v>
                </c:pt>
                <c:pt idx="562">
                  <c:v>1.8211999999999882</c:v>
                </c:pt>
                <c:pt idx="563">
                  <c:v>1.8237999999999881</c:v>
                </c:pt>
                <c:pt idx="564">
                  <c:v>1.826399999999988</c:v>
                </c:pt>
                <c:pt idx="565">
                  <c:v>1.828999999999988</c:v>
                </c:pt>
                <c:pt idx="566">
                  <c:v>1.8315999999999879</c:v>
                </c:pt>
                <c:pt idx="567">
                  <c:v>1.8341999999999878</c:v>
                </c:pt>
                <c:pt idx="568">
                  <c:v>1.8367999999999878</c:v>
                </c:pt>
                <c:pt idx="569">
                  <c:v>1.8393999999999877</c:v>
                </c:pt>
                <c:pt idx="570">
                  <c:v>1.8419999999999876</c:v>
                </c:pt>
                <c:pt idx="571">
                  <c:v>1.8445999999999876</c:v>
                </c:pt>
                <c:pt idx="572">
                  <c:v>1.8471999999999875</c:v>
                </c:pt>
                <c:pt idx="573">
                  <c:v>1.8497999999999875</c:v>
                </c:pt>
                <c:pt idx="574">
                  <c:v>1.8523999999999874</c:v>
                </c:pt>
                <c:pt idx="575">
                  <c:v>1.8549999999999873</c:v>
                </c:pt>
                <c:pt idx="576">
                  <c:v>1.8575999999999873</c:v>
                </c:pt>
                <c:pt idx="577">
                  <c:v>1.8601999999999872</c:v>
                </c:pt>
                <c:pt idx="578">
                  <c:v>1.8627999999999871</c:v>
                </c:pt>
                <c:pt idx="579">
                  <c:v>1.8653999999999871</c:v>
                </c:pt>
                <c:pt idx="580">
                  <c:v>1.867999999999987</c:v>
                </c:pt>
                <c:pt idx="581">
                  <c:v>1.8705999999999869</c:v>
                </c:pt>
                <c:pt idx="582">
                  <c:v>1.8731999999999869</c:v>
                </c:pt>
                <c:pt idx="583">
                  <c:v>1.8757999999999868</c:v>
                </c:pt>
                <c:pt idx="584">
                  <c:v>1.8783999999999867</c:v>
                </c:pt>
                <c:pt idx="585">
                  <c:v>1.8809999999999867</c:v>
                </c:pt>
                <c:pt idx="586">
                  <c:v>1.8835999999999866</c:v>
                </c:pt>
                <c:pt idx="587">
                  <c:v>1.8861999999999866</c:v>
                </c:pt>
                <c:pt idx="588">
                  <c:v>1.8887999999999865</c:v>
                </c:pt>
                <c:pt idx="589">
                  <c:v>1.8913999999999864</c:v>
                </c:pt>
                <c:pt idx="590">
                  <c:v>1.8939999999999864</c:v>
                </c:pt>
                <c:pt idx="591">
                  <c:v>1.8965999999999863</c:v>
                </c:pt>
                <c:pt idx="592">
                  <c:v>1.8991999999999862</c:v>
                </c:pt>
                <c:pt idx="593">
                  <c:v>1.9017999999999862</c:v>
                </c:pt>
                <c:pt idx="594">
                  <c:v>1.9043999999999861</c:v>
                </c:pt>
                <c:pt idx="595">
                  <c:v>1.906999999999986</c:v>
                </c:pt>
                <c:pt idx="596">
                  <c:v>1.909599999999986</c:v>
                </c:pt>
                <c:pt idx="597">
                  <c:v>1.9121999999999859</c:v>
                </c:pt>
                <c:pt idx="598">
                  <c:v>1.9147999999999858</c:v>
                </c:pt>
                <c:pt idx="599">
                  <c:v>1.9173999999999858</c:v>
                </c:pt>
                <c:pt idx="600">
                  <c:v>1.9199999999999857</c:v>
                </c:pt>
                <c:pt idx="601">
                  <c:v>1.9225999999999857</c:v>
                </c:pt>
                <c:pt idx="602">
                  <c:v>1.9251999999999856</c:v>
                </c:pt>
                <c:pt idx="603">
                  <c:v>1.9277999999999855</c:v>
                </c:pt>
                <c:pt idx="604">
                  <c:v>1.9303999999999855</c:v>
                </c:pt>
                <c:pt idx="605">
                  <c:v>1.9329999999999854</c:v>
                </c:pt>
                <c:pt idx="606">
                  <c:v>1.9355999999999853</c:v>
                </c:pt>
                <c:pt idx="607">
                  <c:v>1.9381999999999853</c:v>
                </c:pt>
                <c:pt idx="608">
                  <c:v>1.9407999999999852</c:v>
                </c:pt>
                <c:pt idx="609">
                  <c:v>1.9433999999999851</c:v>
                </c:pt>
                <c:pt idx="610">
                  <c:v>1.9459999999999851</c:v>
                </c:pt>
                <c:pt idx="611">
                  <c:v>1.948599999999985</c:v>
                </c:pt>
                <c:pt idx="612">
                  <c:v>1.9511999999999849</c:v>
                </c:pt>
                <c:pt idx="613">
                  <c:v>1.9537999999999849</c:v>
                </c:pt>
                <c:pt idx="614">
                  <c:v>1.9563999999999848</c:v>
                </c:pt>
                <c:pt idx="615">
                  <c:v>1.9589999999999848</c:v>
                </c:pt>
                <c:pt idx="616">
                  <c:v>1.9615999999999847</c:v>
                </c:pt>
                <c:pt idx="617">
                  <c:v>1.9641999999999846</c:v>
                </c:pt>
                <c:pt idx="618">
                  <c:v>1.9667999999999846</c:v>
                </c:pt>
                <c:pt idx="619">
                  <c:v>1.9693999999999845</c:v>
                </c:pt>
                <c:pt idx="620">
                  <c:v>1.9719999999999844</c:v>
                </c:pt>
                <c:pt idx="621">
                  <c:v>1.9745999999999844</c:v>
                </c:pt>
                <c:pt idx="622">
                  <c:v>1.9771999999999843</c:v>
                </c:pt>
                <c:pt idx="623">
                  <c:v>1.9797999999999842</c:v>
                </c:pt>
                <c:pt idx="624">
                  <c:v>1.9823999999999842</c:v>
                </c:pt>
                <c:pt idx="625">
                  <c:v>1.9849999999999841</c:v>
                </c:pt>
                <c:pt idx="626">
                  <c:v>1.987599999999984</c:v>
                </c:pt>
                <c:pt idx="627">
                  <c:v>1.990199999999984</c:v>
                </c:pt>
                <c:pt idx="628">
                  <c:v>1.9927999999999839</c:v>
                </c:pt>
                <c:pt idx="629">
                  <c:v>1.9953999999999839</c:v>
                </c:pt>
                <c:pt idx="630">
                  <c:v>1.9979999999999838</c:v>
                </c:pt>
                <c:pt idx="631">
                  <c:v>2.0005999999999839</c:v>
                </c:pt>
                <c:pt idx="632">
                  <c:v>2.0031999999999841</c:v>
                </c:pt>
                <c:pt idx="633">
                  <c:v>2.0057999999999843</c:v>
                </c:pt>
                <c:pt idx="634">
                  <c:v>2.0083999999999844</c:v>
                </c:pt>
                <c:pt idx="635">
                  <c:v>2.0109999999999846</c:v>
                </c:pt>
                <c:pt idx="636">
                  <c:v>2.0135999999999847</c:v>
                </c:pt>
                <c:pt idx="637">
                  <c:v>2.0161999999999849</c:v>
                </c:pt>
                <c:pt idx="638">
                  <c:v>2.0187999999999851</c:v>
                </c:pt>
                <c:pt idx="639">
                  <c:v>2.0213999999999852</c:v>
                </c:pt>
                <c:pt idx="640">
                  <c:v>2.0239999999999854</c:v>
                </c:pt>
                <c:pt idx="641">
                  <c:v>2.0265999999999855</c:v>
                </c:pt>
                <c:pt idx="642">
                  <c:v>2.0291999999999857</c:v>
                </c:pt>
                <c:pt idx="643">
                  <c:v>2.0317999999999858</c:v>
                </c:pt>
                <c:pt idx="644">
                  <c:v>2.034399999999986</c:v>
                </c:pt>
                <c:pt idx="645">
                  <c:v>2.0369999999999862</c:v>
                </c:pt>
                <c:pt idx="646">
                  <c:v>2.0395999999999863</c:v>
                </c:pt>
                <c:pt idx="647">
                  <c:v>2.0421999999999865</c:v>
                </c:pt>
                <c:pt idx="648">
                  <c:v>2.0447999999999866</c:v>
                </c:pt>
                <c:pt idx="649">
                  <c:v>2.0473999999999868</c:v>
                </c:pt>
                <c:pt idx="650">
                  <c:v>2.0499999999999869</c:v>
                </c:pt>
                <c:pt idx="651">
                  <c:v>2.0525999999999871</c:v>
                </c:pt>
                <c:pt idx="652">
                  <c:v>2.0551999999999873</c:v>
                </c:pt>
                <c:pt idx="653">
                  <c:v>2.0577999999999874</c:v>
                </c:pt>
                <c:pt idx="654">
                  <c:v>2.0603999999999876</c:v>
                </c:pt>
                <c:pt idx="655">
                  <c:v>2.0629999999999877</c:v>
                </c:pt>
                <c:pt idx="656">
                  <c:v>2.0655999999999879</c:v>
                </c:pt>
                <c:pt idx="657">
                  <c:v>2.068199999999988</c:v>
                </c:pt>
                <c:pt idx="658">
                  <c:v>2.0707999999999882</c:v>
                </c:pt>
                <c:pt idx="659">
                  <c:v>2.0733999999999884</c:v>
                </c:pt>
                <c:pt idx="660">
                  <c:v>2.0759999999999885</c:v>
                </c:pt>
                <c:pt idx="661">
                  <c:v>2.0785999999999887</c:v>
                </c:pt>
                <c:pt idx="662">
                  <c:v>2.0811999999999888</c:v>
                </c:pt>
                <c:pt idx="663">
                  <c:v>2.083799999999989</c:v>
                </c:pt>
                <c:pt idx="664">
                  <c:v>2.0863999999999892</c:v>
                </c:pt>
                <c:pt idx="665">
                  <c:v>2.0889999999999893</c:v>
                </c:pt>
                <c:pt idx="666">
                  <c:v>2.0915999999999895</c:v>
                </c:pt>
                <c:pt idx="667">
                  <c:v>2.0941999999999896</c:v>
                </c:pt>
                <c:pt idx="668">
                  <c:v>2.0967999999999898</c:v>
                </c:pt>
                <c:pt idx="669">
                  <c:v>2.0993999999999899</c:v>
                </c:pt>
                <c:pt idx="670">
                  <c:v>2.1019999999999901</c:v>
                </c:pt>
                <c:pt idx="671">
                  <c:v>2.1045999999999903</c:v>
                </c:pt>
                <c:pt idx="672">
                  <c:v>2.1071999999999904</c:v>
                </c:pt>
                <c:pt idx="673">
                  <c:v>2.1097999999999906</c:v>
                </c:pt>
                <c:pt idx="674">
                  <c:v>2.1123999999999907</c:v>
                </c:pt>
                <c:pt idx="675">
                  <c:v>2.1149999999999909</c:v>
                </c:pt>
                <c:pt idx="676">
                  <c:v>2.117599999999991</c:v>
                </c:pt>
                <c:pt idx="677">
                  <c:v>2.1201999999999912</c:v>
                </c:pt>
                <c:pt idx="678">
                  <c:v>2.1227999999999914</c:v>
                </c:pt>
                <c:pt idx="679">
                  <c:v>2.1253999999999915</c:v>
                </c:pt>
                <c:pt idx="680">
                  <c:v>2.1279999999999917</c:v>
                </c:pt>
                <c:pt idx="681">
                  <c:v>2.1305999999999918</c:v>
                </c:pt>
                <c:pt idx="682">
                  <c:v>2.133199999999992</c:v>
                </c:pt>
                <c:pt idx="683">
                  <c:v>2.1357999999999921</c:v>
                </c:pt>
                <c:pt idx="684">
                  <c:v>2.1383999999999923</c:v>
                </c:pt>
                <c:pt idx="685">
                  <c:v>2.1409999999999925</c:v>
                </c:pt>
                <c:pt idx="686">
                  <c:v>2.1435999999999926</c:v>
                </c:pt>
                <c:pt idx="687">
                  <c:v>2.1461999999999928</c:v>
                </c:pt>
                <c:pt idx="688">
                  <c:v>2.1487999999999929</c:v>
                </c:pt>
                <c:pt idx="689">
                  <c:v>2.1513999999999931</c:v>
                </c:pt>
                <c:pt idx="690">
                  <c:v>2.1539999999999933</c:v>
                </c:pt>
                <c:pt idx="691">
                  <c:v>2.1565999999999934</c:v>
                </c:pt>
                <c:pt idx="692">
                  <c:v>2.1591999999999936</c:v>
                </c:pt>
                <c:pt idx="693">
                  <c:v>2.1617999999999937</c:v>
                </c:pt>
                <c:pt idx="694">
                  <c:v>2.1643999999999939</c:v>
                </c:pt>
                <c:pt idx="695">
                  <c:v>2.166999999999994</c:v>
                </c:pt>
                <c:pt idx="696">
                  <c:v>2.1695999999999942</c:v>
                </c:pt>
                <c:pt idx="697">
                  <c:v>2.1721999999999944</c:v>
                </c:pt>
                <c:pt idx="698">
                  <c:v>2.1747999999999945</c:v>
                </c:pt>
                <c:pt idx="699">
                  <c:v>2.1773999999999947</c:v>
                </c:pt>
                <c:pt idx="700">
                  <c:v>2.1799999999999948</c:v>
                </c:pt>
                <c:pt idx="701">
                  <c:v>2.182599999999995</c:v>
                </c:pt>
                <c:pt idx="702">
                  <c:v>2.1851999999999951</c:v>
                </c:pt>
                <c:pt idx="703">
                  <c:v>2.1877999999999953</c:v>
                </c:pt>
                <c:pt idx="704">
                  <c:v>2.1903999999999955</c:v>
                </c:pt>
                <c:pt idx="705">
                  <c:v>2.1929999999999956</c:v>
                </c:pt>
                <c:pt idx="706">
                  <c:v>2.1955999999999958</c:v>
                </c:pt>
                <c:pt idx="707">
                  <c:v>2.1981999999999959</c:v>
                </c:pt>
                <c:pt idx="708">
                  <c:v>2.2007999999999961</c:v>
                </c:pt>
                <c:pt idx="709">
                  <c:v>2.2033999999999963</c:v>
                </c:pt>
                <c:pt idx="710">
                  <c:v>2.2059999999999964</c:v>
                </c:pt>
                <c:pt idx="711">
                  <c:v>2.2085999999999966</c:v>
                </c:pt>
                <c:pt idx="712">
                  <c:v>2.2111999999999967</c:v>
                </c:pt>
                <c:pt idx="713">
                  <c:v>2.2137999999999969</c:v>
                </c:pt>
                <c:pt idx="714">
                  <c:v>2.216399999999997</c:v>
                </c:pt>
                <c:pt idx="715">
                  <c:v>2.2189999999999972</c:v>
                </c:pt>
                <c:pt idx="716">
                  <c:v>2.2215999999999974</c:v>
                </c:pt>
                <c:pt idx="717">
                  <c:v>2.2241999999999975</c:v>
                </c:pt>
                <c:pt idx="718">
                  <c:v>2.2267999999999977</c:v>
                </c:pt>
                <c:pt idx="719">
                  <c:v>2.2293999999999978</c:v>
                </c:pt>
                <c:pt idx="720">
                  <c:v>2.231999999999998</c:v>
                </c:pt>
                <c:pt idx="721">
                  <c:v>2.2345999999999981</c:v>
                </c:pt>
                <c:pt idx="722">
                  <c:v>2.2371999999999983</c:v>
                </c:pt>
                <c:pt idx="723">
                  <c:v>2.2397999999999985</c:v>
                </c:pt>
                <c:pt idx="724">
                  <c:v>2.2423999999999986</c:v>
                </c:pt>
                <c:pt idx="725">
                  <c:v>2.2449999999999988</c:v>
                </c:pt>
                <c:pt idx="726">
                  <c:v>2.2475999999999989</c:v>
                </c:pt>
                <c:pt idx="727">
                  <c:v>2.2501999999999991</c:v>
                </c:pt>
                <c:pt idx="728">
                  <c:v>2.2527999999999992</c:v>
                </c:pt>
                <c:pt idx="729">
                  <c:v>2.2553999999999994</c:v>
                </c:pt>
                <c:pt idx="730">
                  <c:v>2.2579999999999996</c:v>
                </c:pt>
                <c:pt idx="731">
                  <c:v>2.2605999999999997</c:v>
                </c:pt>
                <c:pt idx="732">
                  <c:v>2.2631999999999999</c:v>
                </c:pt>
                <c:pt idx="733">
                  <c:v>2.2658</c:v>
                </c:pt>
                <c:pt idx="734">
                  <c:v>2.2684000000000002</c:v>
                </c:pt>
                <c:pt idx="735">
                  <c:v>2.2710000000000004</c:v>
                </c:pt>
                <c:pt idx="736">
                  <c:v>2.2736000000000005</c:v>
                </c:pt>
                <c:pt idx="737">
                  <c:v>2.2762000000000007</c:v>
                </c:pt>
                <c:pt idx="738">
                  <c:v>2.2788000000000008</c:v>
                </c:pt>
                <c:pt idx="739">
                  <c:v>2.281400000000001</c:v>
                </c:pt>
                <c:pt idx="740">
                  <c:v>2.2840000000000011</c:v>
                </c:pt>
                <c:pt idx="741">
                  <c:v>2.2866000000000013</c:v>
                </c:pt>
                <c:pt idx="742">
                  <c:v>2.2892000000000015</c:v>
                </c:pt>
                <c:pt idx="743">
                  <c:v>2.2918000000000016</c:v>
                </c:pt>
                <c:pt idx="744">
                  <c:v>2.2944000000000018</c:v>
                </c:pt>
                <c:pt idx="745">
                  <c:v>2.2970000000000019</c:v>
                </c:pt>
                <c:pt idx="746">
                  <c:v>2.2996000000000021</c:v>
                </c:pt>
                <c:pt idx="747">
                  <c:v>2.3022000000000022</c:v>
                </c:pt>
                <c:pt idx="748">
                  <c:v>2.3048000000000024</c:v>
                </c:pt>
                <c:pt idx="749">
                  <c:v>2.3074000000000026</c:v>
                </c:pt>
                <c:pt idx="750">
                  <c:v>2.3100000000000027</c:v>
                </c:pt>
                <c:pt idx="751">
                  <c:v>2.3126000000000029</c:v>
                </c:pt>
                <c:pt idx="752">
                  <c:v>2.315200000000003</c:v>
                </c:pt>
                <c:pt idx="753">
                  <c:v>2.3178000000000032</c:v>
                </c:pt>
                <c:pt idx="754">
                  <c:v>2.3204000000000033</c:v>
                </c:pt>
                <c:pt idx="755">
                  <c:v>2.3230000000000035</c:v>
                </c:pt>
                <c:pt idx="756">
                  <c:v>2.3256000000000037</c:v>
                </c:pt>
                <c:pt idx="757">
                  <c:v>2.3282000000000038</c:v>
                </c:pt>
                <c:pt idx="758">
                  <c:v>2.330800000000004</c:v>
                </c:pt>
                <c:pt idx="759">
                  <c:v>2.3334000000000041</c:v>
                </c:pt>
                <c:pt idx="760">
                  <c:v>2.3360000000000043</c:v>
                </c:pt>
                <c:pt idx="761">
                  <c:v>2.3386000000000045</c:v>
                </c:pt>
                <c:pt idx="762">
                  <c:v>2.3412000000000046</c:v>
                </c:pt>
                <c:pt idx="763">
                  <c:v>2.3438000000000048</c:v>
                </c:pt>
                <c:pt idx="764">
                  <c:v>2.3464000000000049</c:v>
                </c:pt>
                <c:pt idx="765">
                  <c:v>2.3490000000000051</c:v>
                </c:pt>
                <c:pt idx="766">
                  <c:v>2.3516000000000052</c:v>
                </c:pt>
                <c:pt idx="767">
                  <c:v>2.3542000000000054</c:v>
                </c:pt>
                <c:pt idx="768">
                  <c:v>2.3568000000000056</c:v>
                </c:pt>
                <c:pt idx="769">
                  <c:v>2.3594000000000057</c:v>
                </c:pt>
                <c:pt idx="770">
                  <c:v>2.3620000000000059</c:v>
                </c:pt>
                <c:pt idx="771">
                  <c:v>2.364600000000006</c:v>
                </c:pt>
                <c:pt idx="772">
                  <c:v>2.3672000000000062</c:v>
                </c:pt>
                <c:pt idx="773">
                  <c:v>2.3698000000000063</c:v>
                </c:pt>
                <c:pt idx="774">
                  <c:v>2.3724000000000065</c:v>
                </c:pt>
                <c:pt idx="775">
                  <c:v>2.3750000000000067</c:v>
                </c:pt>
                <c:pt idx="776">
                  <c:v>2.3776000000000068</c:v>
                </c:pt>
                <c:pt idx="777">
                  <c:v>2.380200000000007</c:v>
                </c:pt>
                <c:pt idx="778">
                  <c:v>2.3828000000000071</c:v>
                </c:pt>
                <c:pt idx="779">
                  <c:v>2.3854000000000073</c:v>
                </c:pt>
                <c:pt idx="780">
                  <c:v>2.3880000000000075</c:v>
                </c:pt>
                <c:pt idx="781">
                  <c:v>2.3906000000000076</c:v>
                </c:pt>
                <c:pt idx="782">
                  <c:v>2.3932000000000078</c:v>
                </c:pt>
                <c:pt idx="783">
                  <c:v>2.3958000000000079</c:v>
                </c:pt>
                <c:pt idx="784">
                  <c:v>2.3984000000000081</c:v>
                </c:pt>
                <c:pt idx="785">
                  <c:v>2.4010000000000082</c:v>
                </c:pt>
                <c:pt idx="786">
                  <c:v>2.4036000000000084</c:v>
                </c:pt>
                <c:pt idx="787">
                  <c:v>2.4062000000000086</c:v>
                </c:pt>
                <c:pt idx="788">
                  <c:v>2.4088000000000087</c:v>
                </c:pt>
                <c:pt idx="789">
                  <c:v>2.4114000000000089</c:v>
                </c:pt>
                <c:pt idx="790">
                  <c:v>2.414000000000009</c:v>
                </c:pt>
                <c:pt idx="791">
                  <c:v>2.4166000000000092</c:v>
                </c:pt>
                <c:pt idx="792">
                  <c:v>2.4192000000000093</c:v>
                </c:pt>
                <c:pt idx="793">
                  <c:v>2.4218000000000095</c:v>
                </c:pt>
                <c:pt idx="794">
                  <c:v>2.4244000000000097</c:v>
                </c:pt>
                <c:pt idx="795">
                  <c:v>2.4270000000000098</c:v>
                </c:pt>
                <c:pt idx="796">
                  <c:v>2.42960000000001</c:v>
                </c:pt>
                <c:pt idx="797">
                  <c:v>2.4322000000000101</c:v>
                </c:pt>
                <c:pt idx="798">
                  <c:v>2.4348000000000103</c:v>
                </c:pt>
                <c:pt idx="799">
                  <c:v>2.4374000000000104</c:v>
                </c:pt>
                <c:pt idx="800">
                  <c:v>2.4400000000000106</c:v>
                </c:pt>
                <c:pt idx="801">
                  <c:v>2.4426000000000108</c:v>
                </c:pt>
                <c:pt idx="802">
                  <c:v>2.4452000000000109</c:v>
                </c:pt>
                <c:pt idx="803">
                  <c:v>2.4478000000000111</c:v>
                </c:pt>
                <c:pt idx="804">
                  <c:v>2.4504000000000112</c:v>
                </c:pt>
                <c:pt idx="805">
                  <c:v>2.4530000000000114</c:v>
                </c:pt>
                <c:pt idx="806">
                  <c:v>2.4556000000000116</c:v>
                </c:pt>
                <c:pt idx="807">
                  <c:v>2.4582000000000117</c:v>
                </c:pt>
                <c:pt idx="808">
                  <c:v>2.4608000000000119</c:v>
                </c:pt>
                <c:pt idx="809">
                  <c:v>2.463400000000012</c:v>
                </c:pt>
                <c:pt idx="810">
                  <c:v>2.4660000000000122</c:v>
                </c:pt>
                <c:pt idx="811">
                  <c:v>2.4686000000000123</c:v>
                </c:pt>
                <c:pt idx="812">
                  <c:v>2.4712000000000125</c:v>
                </c:pt>
                <c:pt idx="813">
                  <c:v>2.4738000000000127</c:v>
                </c:pt>
                <c:pt idx="814">
                  <c:v>2.4764000000000128</c:v>
                </c:pt>
                <c:pt idx="815">
                  <c:v>2.479000000000013</c:v>
                </c:pt>
                <c:pt idx="816">
                  <c:v>2.4816000000000131</c:v>
                </c:pt>
                <c:pt idx="817">
                  <c:v>2.4842000000000133</c:v>
                </c:pt>
                <c:pt idx="818">
                  <c:v>2.4868000000000134</c:v>
                </c:pt>
                <c:pt idx="819">
                  <c:v>2.4894000000000136</c:v>
                </c:pt>
                <c:pt idx="820">
                  <c:v>2.4920000000000138</c:v>
                </c:pt>
                <c:pt idx="821">
                  <c:v>2.4946000000000139</c:v>
                </c:pt>
                <c:pt idx="822">
                  <c:v>2.4972000000000141</c:v>
                </c:pt>
                <c:pt idx="823">
                  <c:v>2.4998000000000142</c:v>
                </c:pt>
                <c:pt idx="824">
                  <c:v>2.5024000000000144</c:v>
                </c:pt>
                <c:pt idx="825">
                  <c:v>2.5050000000000145</c:v>
                </c:pt>
                <c:pt idx="826">
                  <c:v>2.5076000000000147</c:v>
                </c:pt>
                <c:pt idx="827">
                  <c:v>2.5102000000000149</c:v>
                </c:pt>
                <c:pt idx="828">
                  <c:v>2.512800000000015</c:v>
                </c:pt>
                <c:pt idx="829">
                  <c:v>2.5154000000000152</c:v>
                </c:pt>
                <c:pt idx="830">
                  <c:v>2.5180000000000153</c:v>
                </c:pt>
                <c:pt idx="831">
                  <c:v>2.5206000000000155</c:v>
                </c:pt>
                <c:pt idx="832">
                  <c:v>2.5232000000000157</c:v>
                </c:pt>
                <c:pt idx="833">
                  <c:v>2.5258000000000158</c:v>
                </c:pt>
                <c:pt idx="834">
                  <c:v>2.528400000000016</c:v>
                </c:pt>
                <c:pt idx="835">
                  <c:v>2.5310000000000161</c:v>
                </c:pt>
                <c:pt idx="836">
                  <c:v>2.5336000000000163</c:v>
                </c:pt>
                <c:pt idx="837">
                  <c:v>2.5362000000000164</c:v>
                </c:pt>
                <c:pt idx="838">
                  <c:v>2.5388000000000166</c:v>
                </c:pt>
                <c:pt idx="839">
                  <c:v>2.5414000000000168</c:v>
                </c:pt>
                <c:pt idx="840">
                  <c:v>2.5440000000000169</c:v>
                </c:pt>
                <c:pt idx="841">
                  <c:v>2.5466000000000171</c:v>
                </c:pt>
                <c:pt idx="842">
                  <c:v>2.5492000000000172</c:v>
                </c:pt>
                <c:pt idx="843">
                  <c:v>2.5518000000000174</c:v>
                </c:pt>
                <c:pt idx="844">
                  <c:v>2.5544000000000175</c:v>
                </c:pt>
                <c:pt idx="845">
                  <c:v>2.5570000000000177</c:v>
                </c:pt>
                <c:pt idx="846">
                  <c:v>2.5596000000000179</c:v>
                </c:pt>
                <c:pt idx="847">
                  <c:v>2.562200000000018</c:v>
                </c:pt>
                <c:pt idx="848">
                  <c:v>2.5648000000000182</c:v>
                </c:pt>
                <c:pt idx="849">
                  <c:v>2.5674000000000183</c:v>
                </c:pt>
                <c:pt idx="850">
                  <c:v>2.5700000000000185</c:v>
                </c:pt>
                <c:pt idx="851">
                  <c:v>2.5726000000000186</c:v>
                </c:pt>
                <c:pt idx="852">
                  <c:v>2.5752000000000188</c:v>
                </c:pt>
                <c:pt idx="853">
                  <c:v>2.577800000000019</c:v>
                </c:pt>
                <c:pt idx="854">
                  <c:v>2.5804000000000191</c:v>
                </c:pt>
                <c:pt idx="855">
                  <c:v>2.5830000000000193</c:v>
                </c:pt>
                <c:pt idx="856">
                  <c:v>2.5856000000000194</c:v>
                </c:pt>
                <c:pt idx="857">
                  <c:v>2.5882000000000196</c:v>
                </c:pt>
                <c:pt idx="858">
                  <c:v>2.5908000000000198</c:v>
                </c:pt>
                <c:pt idx="859">
                  <c:v>2.5934000000000199</c:v>
                </c:pt>
                <c:pt idx="860">
                  <c:v>2.5960000000000201</c:v>
                </c:pt>
                <c:pt idx="861">
                  <c:v>2.5986000000000202</c:v>
                </c:pt>
                <c:pt idx="862">
                  <c:v>2.6012000000000204</c:v>
                </c:pt>
                <c:pt idx="863">
                  <c:v>2.6038000000000205</c:v>
                </c:pt>
                <c:pt idx="864">
                  <c:v>2.6064000000000207</c:v>
                </c:pt>
                <c:pt idx="865">
                  <c:v>2.6090000000000209</c:v>
                </c:pt>
                <c:pt idx="866">
                  <c:v>2.611600000000021</c:v>
                </c:pt>
                <c:pt idx="867">
                  <c:v>2.6142000000000212</c:v>
                </c:pt>
                <c:pt idx="868">
                  <c:v>2.6168000000000213</c:v>
                </c:pt>
                <c:pt idx="869">
                  <c:v>2.6194000000000215</c:v>
                </c:pt>
                <c:pt idx="870">
                  <c:v>2.6220000000000216</c:v>
                </c:pt>
                <c:pt idx="871">
                  <c:v>2.6246000000000218</c:v>
                </c:pt>
                <c:pt idx="872">
                  <c:v>2.627200000000022</c:v>
                </c:pt>
                <c:pt idx="873">
                  <c:v>2.6298000000000221</c:v>
                </c:pt>
                <c:pt idx="874">
                  <c:v>2.6324000000000223</c:v>
                </c:pt>
                <c:pt idx="875">
                  <c:v>2.6350000000000224</c:v>
                </c:pt>
                <c:pt idx="876">
                  <c:v>2.6376000000000226</c:v>
                </c:pt>
                <c:pt idx="877">
                  <c:v>2.6402000000000228</c:v>
                </c:pt>
                <c:pt idx="878">
                  <c:v>2.6428000000000229</c:v>
                </c:pt>
                <c:pt idx="879">
                  <c:v>2.6454000000000231</c:v>
                </c:pt>
                <c:pt idx="880">
                  <c:v>2.6480000000000232</c:v>
                </c:pt>
                <c:pt idx="881">
                  <c:v>2.6506000000000234</c:v>
                </c:pt>
                <c:pt idx="882">
                  <c:v>2.6532000000000235</c:v>
                </c:pt>
                <c:pt idx="883">
                  <c:v>2.6558000000000237</c:v>
                </c:pt>
                <c:pt idx="884">
                  <c:v>2.6584000000000239</c:v>
                </c:pt>
                <c:pt idx="885">
                  <c:v>2.661000000000024</c:v>
                </c:pt>
                <c:pt idx="886">
                  <c:v>2.6636000000000242</c:v>
                </c:pt>
                <c:pt idx="887">
                  <c:v>2.6662000000000243</c:v>
                </c:pt>
                <c:pt idx="888">
                  <c:v>2.6688000000000245</c:v>
                </c:pt>
                <c:pt idx="889">
                  <c:v>2.6714000000000246</c:v>
                </c:pt>
                <c:pt idx="890">
                  <c:v>2.6740000000000248</c:v>
                </c:pt>
                <c:pt idx="891">
                  <c:v>2.676600000000025</c:v>
                </c:pt>
                <c:pt idx="892">
                  <c:v>2.6792000000000251</c:v>
                </c:pt>
                <c:pt idx="893">
                  <c:v>2.6818000000000253</c:v>
                </c:pt>
                <c:pt idx="894">
                  <c:v>2.6844000000000254</c:v>
                </c:pt>
                <c:pt idx="895">
                  <c:v>2.6870000000000256</c:v>
                </c:pt>
                <c:pt idx="896">
                  <c:v>2.6896000000000257</c:v>
                </c:pt>
                <c:pt idx="897">
                  <c:v>2.6922000000000259</c:v>
                </c:pt>
                <c:pt idx="898">
                  <c:v>2.6948000000000261</c:v>
                </c:pt>
                <c:pt idx="899">
                  <c:v>2.6974000000000262</c:v>
                </c:pt>
                <c:pt idx="900">
                  <c:v>2.7000000000000264</c:v>
                </c:pt>
                <c:pt idx="901">
                  <c:v>2.7026000000000265</c:v>
                </c:pt>
                <c:pt idx="902">
                  <c:v>2.7052000000000267</c:v>
                </c:pt>
                <c:pt idx="903">
                  <c:v>2.7078000000000269</c:v>
                </c:pt>
                <c:pt idx="904">
                  <c:v>2.710400000000027</c:v>
                </c:pt>
                <c:pt idx="905">
                  <c:v>2.7130000000000272</c:v>
                </c:pt>
                <c:pt idx="906">
                  <c:v>2.7156000000000273</c:v>
                </c:pt>
                <c:pt idx="907">
                  <c:v>2.7182000000000275</c:v>
                </c:pt>
                <c:pt idx="908">
                  <c:v>2.7208000000000276</c:v>
                </c:pt>
                <c:pt idx="909">
                  <c:v>2.7234000000000278</c:v>
                </c:pt>
                <c:pt idx="910">
                  <c:v>2.726000000000028</c:v>
                </c:pt>
                <c:pt idx="911">
                  <c:v>2.7286000000000281</c:v>
                </c:pt>
                <c:pt idx="912">
                  <c:v>2.7312000000000283</c:v>
                </c:pt>
                <c:pt idx="913">
                  <c:v>2.7338000000000284</c:v>
                </c:pt>
                <c:pt idx="914">
                  <c:v>2.7364000000000286</c:v>
                </c:pt>
                <c:pt idx="915">
                  <c:v>2.7390000000000287</c:v>
                </c:pt>
                <c:pt idx="916">
                  <c:v>2.7416000000000289</c:v>
                </c:pt>
                <c:pt idx="917">
                  <c:v>2.7442000000000291</c:v>
                </c:pt>
                <c:pt idx="918">
                  <c:v>2.7468000000000292</c:v>
                </c:pt>
                <c:pt idx="919">
                  <c:v>2.7494000000000294</c:v>
                </c:pt>
                <c:pt idx="920">
                  <c:v>2.7520000000000295</c:v>
                </c:pt>
                <c:pt idx="921">
                  <c:v>2.7546000000000297</c:v>
                </c:pt>
                <c:pt idx="922">
                  <c:v>2.7572000000000298</c:v>
                </c:pt>
                <c:pt idx="923">
                  <c:v>2.75980000000003</c:v>
                </c:pt>
                <c:pt idx="924">
                  <c:v>2.7624000000000302</c:v>
                </c:pt>
                <c:pt idx="925">
                  <c:v>2.7650000000000303</c:v>
                </c:pt>
                <c:pt idx="926">
                  <c:v>2.7676000000000305</c:v>
                </c:pt>
                <c:pt idx="927">
                  <c:v>2.7702000000000306</c:v>
                </c:pt>
                <c:pt idx="928">
                  <c:v>2.7728000000000308</c:v>
                </c:pt>
                <c:pt idx="929">
                  <c:v>2.775400000000031</c:v>
                </c:pt>
                <c:pt idx="930">
                  <c:v>2.7780000000000311</c:v>
                </c:pt>
                <c:pt idx="931">
                  <c:v>2.7806000000000313</c:v>
                </c:pt>
                <c:pt idx="932">
                  <c:v>2.7832000000000314</c:v>
                </c:pt>
                <c:pt idx="933">
                  <c:v>2.7858000000000316</c:v>
                </c:pt>
                <c:pt idx="934">
                  <c:v>2.7884000000000317</c:v>
                </c:pt>
                <c:pt idx="935">
                  <c:v>2.7910000000000319</c:v>
                </c:pt>
                <c:pt idx="936">
                  <c:v>2.7936000000000321</c:v>
                </c:pt>
                <c:pt idx="937">
                  <c:v>2.7962000000000322</c:v>
                </c:pt>
                <c:pt idx="938">
                  <c:v>2.7988000000000324</c:v>
                </c:pt>
                <c:pt idx="939">
                  <c:v>2.8014000000000325</c:v>
                </c:pt>
                <c:pt idx="940">
                  <c:v>2.8040000000000327</c:v>
                </c:pt>
                <c:pt idx="941">
                  <c:v>2.8066000000000328</c:v>
                </c:pt>
                <c:pt idx="942">
                  <c:v>2.809200000000033</c:v>
                </c:pt>
                <c:pt idx="943">
                  <c:v>2.8118000000000332</c:v>
                </c:pt>
                <c:pt idx="944">
                  <c:v>2.8144000000000333</c:v>
                </c:pt>
                <c:pt idx="945">
                  <c:v>2.8170000000000335</c:v>
                </c:pt>
                <c:pt idx="946">
                  <c:v>2.8196000000000336</c:v>
                </c:pt>
                <c:pt idx="947">
                  <c:v>2.8222000000000338</c:v>
                </c:pt>
                <c:pt idx="948">
                  <c:v>2.824800000000034</c:v>
                </c:pt>
                <c:pt idx="949">
                  <c:v>2.8274000000000341</c:v>
                </c:pt>
                <c:pt idx="950">
                  <c:v>2.8300000000000343</c:v>
                </c:pt>
                <c:pt idx="951">
                  <c:v>2.8326000000000344</c:v>
                </c:pt>
                <c:pt idx="952">
                  <c:v>2.8352000000000346</c:v>
                </c:pt>
                <c:pt idx="953">
                  <c:v>2.8378000000000347</c:v>
                </c:pt>
                <c:pt idx="954">
                  <c:v>2.8404000000000349</c:v>
                </c:pt>
                <c:pt idx="955">
                  <c:v>2.8430000000000351</c:v>
                </c:pt>
                <c:pt idx="956">
                  <c:v>2.8456000000000352</c:v>
                </c:pt>
                <c:pt idx="957">
                  <c:v>2.8482000000000354</c:v>
                </c:pt>
                <c:pt idx="958">
                  <c:v>2.8508000000000355</c:v>
                </c:pt>
                <c:pt idx="959">
                  <c:v>2.8534000000000357</c:v>
                </c:pt>
                <c:pt idx="960">
                  <c:v>2.8560000000000358</c:v>
                </c:pt>
                <c:pt idx="961">
                  <c:v>2.858600000000036</c:v>
                </c:pt>
                <c:pt idx="962">
                  <c:v>2.8612000000000362</c:v>
                </c:pt>
                <c:pt idx="963">
                  <c:v>2.8638000000000363</c:v>
                </c:pt>
                <c:pt idx="964">
                  <c:v>2.8664000000000365</c:v>
                </c:pt>
                <c:pt idx="965">
                  <c:v>2.8690000000000366</c:v>
                </c:pt>
                <c:pt idx="966">
                  <c:v>2.8716000000000368</c:v>
                </c:pt>
                <c:pt idx="967">
                  <c:v>2.8742000000000369</c:v>
                </c:pt>
                <c:pt idx="968">
                  <c:v>2.8768000000000371</c:v>
                </c:pt>
                <c:pt idx="969">
                  <c:v>2.8794000000000373</c:v>
                </c:pt>
                <c:pt idx="970">
                  <c:v>2.8820000000000374</c:v>
                </c:pt>
                <c:pt idx="971">
                  <c:v>2.8846000000000376</c:v>
                </c:pt>
                <c:pt idx="972">
                  <c:v>2.8872000000000377</c:v>
                </c:pt>
                <c:pt idx="973">
                  <c:v>2.8898000000000379</c:v>
                </c:pt>
                <c:pt idx="974">
                  <c:v>2.8924000000000381</c:v>
                </c:pt>
                <c:pt idx="975">
                  <c:v>2.8950000000000382</c:v>
                </c:pt>
                <c:pt idx="976">
                  <c:v>2.8976000000000384</c:v>
                </c:pt>
                <c:pt idx="977">
                  <c:v>2.9002000000000385</c:v>
                </c:pt>
                <c:pt idx="978">
                  <c:v>2.9028000000000387</c:v>
                </c:pt>
                <c:pt idx="979">
                  <c:v>2.9054000000000388</c:v>
                </c:pt>
                <c:pt idx="980">
                  <c:v>2.908000000000039</c:v>
                </c:pt>
                <c:pt idx="981">
                  <c:v>2.9106000000000392</c:v>
                </c:pt>
                <c:pt idx="982">
                  <c:v>2.9132000000000393</c:v>
                </c:pt>
                <c:pt idx="983">
                  <c:v>2.9158000000000395</c:v>
                </c:pt>
                <c:pt idx="984">
                  <c:v>2.9184000000000396</c:v>
                </c:pt>
                <c:pt idx="985">
                  <c:v>2.9210000000000398</c:v>
                </c:pt>
                <c:pt idx="986">
                  <c:v>2.9236000000000399</c:v>
                </c:pt>
                <c:pt idx="987">
                  <c:v>2.9262000000000401</c:v>
                </c:pt>
                <c:pt idx="988">
                  <c:v>2.9288000000000403</c:v>
                </c:pt>
                <c:pt idx="989">
                  <c:v>2.9314000000000404</c:v>
                </c:pt>
                <c:pt idx="990">
                  <c:v>2.9340000000000406</c:v>
                </c:pt>
                <c:pt idx="991">
                  <c:v>2.9366000000000407</c:v>
                </c:pt>
                <c:pt idx="992">
                  <c:v>2.9392000000000409</c:v>
                </c:pt>
                <c:pt idx="993">
                  <c:v>2.941800000000041</c:v>
                </c:pt>
                <c:pt idx="994">
                  <c:v>2.9444000000000412</c:v>
                </c:pt>
                <c:pt idx="995">
                  <c:v>2.9470000000000414</c:v>
                </c:pt>
                <c:pt idx="996">
                  <c:v>2.9496000000000415</c:v>
                </c:pt>
                <c:pt idx="997">
                  <c:v>2.9522000000000417</c:v>
                </c:pt>
                <c:pt idx="998">
                  <c:v>2.9548000000000418</c:v>
                </c:pt>
                <c:pt idx="999">
                  <c:v>2.957400000000042</c:v>
                </c:pt>
                <c:pt idx="1000">
                  <c:v>2.9600000000000422</c:v>
                </c:pt>
                <c:pt idx="1001">
                  <c:v>2.9626000000000423</c:v>
                </c:pt>
                <c:pt idx="1002">
                  <c:v>2.9652000000000425</c:v>
                </c:pt>
                <c:pt idx="1003">
                  <c:v>2.9678000000000426</c:v>
                </c:pt>
                <c:pt idx="1004">
                  <c:v>2.9704000000000428</c:v>
                </c:pt>
                <c:pt idx="1005">
                  <c:v>2.9730000000000429</c:v>
                </c:pt>
                <c:pt idx="1006">
                  <c:v>2.9756000000000431</c:v>
                </c:pt>
                <c:pt idx="1007">
                  <c:v>2.9782000000000433</c:v>
                </c:pt>
                <c:pt idx="1008">
                  <c:v>2.9808000000000434</c:v>
                </c:pt>
                <c:pt idx="1009">
                  <c:v>2.9834000000000436</c:v>
                </c:pt>
                <c:pt idx="1010">
                  <c:v>2.9860000000000437</c:v>
                </c:pt>
                <c:pt idx="1011">
                  <c:v>2.9886000000000439</c:v>
                </c:pt>
                <c:pt idx="1012">
                  <c:v>2.991200000000044</c:v>
                </c:pt>
                <c:pt idx="1013">
                  <c:v>2.9938000000000442</c:v>
                </c:pt>
                <c:pt idx="1014">
                  <c:v>2.9964000000000444</c:v>
                </c:pt>
                <c:pt idx="1015">
                  <c:v>2.9990000000000445</c:v>
                </c:pt>
                <c:pt idx="1016">
                  <c:v>3.0016000000000447</c:v>
                </c:pt>
                <c:pt idx="1017">
                  <c:v>3.0042000000000448</c:v>
                </c:pt>
                <c:pt idx="1018">
                  <c:v>3.006800000000045</c:v>
                </c:pt>
                <c:pt idx="1019">
                  <c:v>3.0094000000000452</c:v>
                </c:pt>
                <c:pt idx="1020">
                  <c:v>3.0120000000000453</c:v>
                </c:pt>
                <c:pt idx="1021">
                  <c:v>3.0146000000000455</c:v>
                </c:pt>
                <c:pt idx="1022">
                  <c:v>3.0172000000000456</c:v>
                </c:pt>
                <c:pt idx="1023">
                  <c:v>3.0198000000000458</c:v>
                </c:pt>
                <c:pt idx="1024">
                  <c:v>3.0224000000000459</c:v>
                </c:pt>
                <c:pt idx="1025">
                  <c:v>3.0250000000000461</c:v>
                </c:pt>
                <c:pt idx="1026">
                  <c:v>3.0276000000000463</c:v>
                </c:pt>
                <c:pt idx="1027">
                  <c:v>3.0302000000000464</c:v>
                </c:pt>
                <c:pt idx="1028">
                  <c:v>3.0328000000000466</c:v>
                </c:pt>
                <c:pt idx="1029">
                  <c:v>3.0354000000000467</c:v>
                </c:pt>
                <c:pt idx="1030">
                  <c:v>3.0380000000000469</c:v>
                </c:pt>
                <c:pt idx="1031">
                  <c:v>3.040600000000047</c:v>
                </c:pt>
                <c:pt idx="1032">
                  <c:v>3.0432000000000472</c:v>
                </c:pt>
                <c:pt idx="1033">
                  <c:v>3.0458000000000474</c:v>
                </c:pt>
                <c:pt idx="1034">
                  <c:v>3.0484000000000475</c:v>
                </c:pt>
                <c:pt idx="1035">
                  <c:v>3.0510000000000477</c:v>
                </c:pt>
                <c:pt idx="1036">
                  <c:v>3.0536000000000478</c:v>
                </c:pt>
                <c:pt idx="1037">
                  <c:v>3.056200000000048</c:v>
                </c:pt>
                <c:pt idx="1038">
                  <c:v>3.0588000000000481</c:v>
                </c:pt>
                <c:pt idx="1039">
                  <c:v>3.0614000000000483</c:v>
                </c:pt>
                <c:pt idx="1040">
                  <c:v>3.0640000000000485</c:v>
                </c:pt>
                <c:pt idx="1041">
                  <c:v>3.0666000000000486</c:v>
                </c:pt>
                <c:pt idx="1042">
                  <c:v>3.0692000000000488</c:v>
                </c:pt>
                <c:pt idx="1043">
                  <c:v>3.0718000000000489</c:v>
                </c:pt>
                <c:pt idx="1044">
                  <c:v>3.0744000000000491</c:v>
                </c:pt>
                <c:pt idx="1045">
                  <c:v>3.0770000000000493</c:v>
                </c:pt>
                <c:pt idx="1046">
                  <c:v>3.0796000000000494</c:v>
                </c:pt>
                <c:pt idx="1047">
                  <c:v>3.0822000000000496</c:v>
                </c:pt>
                <c:pt idx="1048">
                  <c:v>3.0848000000000497</c:v>
                </c:pt>
                <c:pt idx="1049">
                  <c:v>3.0874000000000499</c:v>
                </c:pt>
                <c:pt idx="1050">
                  <c:v>3.09000000000005</c:v>
                </c:pt>
                <c:pt idx="1051">
                  <c:v>3.0926000000000502</c:v>
                </c:pt>
                <c:pt idx="1052">
                  <c:v>3.0952000000000504</c:v>
                </c:pt>
                <c:pt idx="1053">
                  <c:v>3.0978000000000505</c:v>
                </c:pt>
                <c:pt idx="1054">
                  <c:v>3.1004000000000507</c:v>
                </c:pt>
                <c:pt idx="1055">
                  <c:v>3.1030000000000508</c:v>
                </c:pt>
                <c:pt idx="1056">
                  <c:v>3.105600000000051</c:v>
                </c:pt>
                <c:pt idx="1057">
                  <c:v>3.1082000000000511</c:v>
                </c:pt>
                <c:pt idx="1058">
                  <c:v>3.1108000000000513</c:v>
                </c:pt>
                <c:pt idx="1059">
                  <c:v>3.1134000000000515</c:v>
                </c:pt>
                <c:pt idx="1060">
                  <c:v>3.1160000000000516</c:v>
                </c:pt>
                <c:pt idx="1061">
                  <c:v>3.1186000000000518</c:v>
                </c:pt>
                <c:pt idx="1062">
                  <c:v>3.1212000000000519</c:v>
                </c:pt>
                <c:pt idx="1063">
                  <c:v>3.1238000000000521</c:v>
                </c:pt>
                <c:pt idx="1064">
                  <c:v>3.1264000000000522</c:v>
                </c:pt>
                <c:pt idx="1065">
                  <c:v>3.1290000000000524</c:v>
                </c:pt>
                <c:pt idx="1066">
                  <c:v>3.1316000000000526</c:v>
                </c:pt>
                <c:pt idx="1067">
                  <c:v>3.1342000000000527</c:v>
                </c:pt>
                <c:pt idx="1068">
                  <c:v>3.1368000000000529</c:v>
                </c:pt>
                <c:pt idx="1069">
                  <c:v>3.139400000000053</c:v>
                </c:pt>
                <c:pt idx="1070">
                  <c:v>3.1420000000000532</c:v>
                </c:pt>
                <c:pt idx="1071">
                  <c:v>3.1446000000000534</c:v>
                </c:pt>
                <c:pt idx="1072">
                  <c:v>3.1472000000000535</c:v>
                </c:pt>
                <c:pt idx="1073">
                  <c:v>3.1498000000000537</c:v>
                </c:pt>
                <c:pt idx="1074">
                  <c:v>3.1524000000000538</c:v>
                </c:pt>
                <c:pt idx="1075">
                  <c:v>3.155000000000054</c:v>
                </c:pt>
                <c:pt idx="1076">
                  <c:v>3.1576000000000541</c:v>
                </c:pt>
                <c:pt idx="1077">
                  <c:v>3.1602000000000543</c:v>
                </c:pt>
                <c:pt idx="1078">
                  <c:v>3.1628000000000545</c:v>
                </c:pt>
                <c:pt idx="1079">
                  <c:v>3.1654000000000546</c:v>
                </c:pt>
                <c:pt idx="1080">
                  <c:v>3.1680000000000548</c:v>
                </c:pt>
                <c:pt idx="1081">
                  <c:v>3.1706000000000549</c:v>
                </c:pt>
                <c:pt idx="1082">
                  <c:v>3.1732000000000551</c:v>
                </c:pt>
                <c:pt idx="1083">
                  <c:v>3.1758000000000552</c:v>
                </c:pt>
                <c:pt idx="1084">
                  <c:v>3.1784000000000554</c:v>
                </c:pt>
                <c:pt idx="1085">
                  <c:v>3.1810000000000556</c:v>
                </c:pt>
                <c:pt idx="1086">
                  <c:v>3.1836000000000557</c:v>
                </c:pt>
                <c:pt idx="1087">
                  <c:v>3.1862000000000559</c:v>
                </c:pt>
                <c:pt idx="1088">
                  <c:v>3.188800000000056</c:v>
                </c:pt>
                <c:pt idx="1089">
                  <c:v>3.1914000000000562</c:v>
                </c:pt>
                <c:pt idx="1090">
                  <c:v>3.1940000000000563</c:v>
                </c:pt>
                <c:pt idx="1091">
                  <c:v>3.1966000000000565</c:v>
                </c:pt>
                <c:pt idx="1092">
                  <c:v>3.1992000000000567</c:v>
                </c:pt>
                <c:pt idx="1093">
                  <c:v>3.2018000000000568</c:v>
                </c:pt>
                <c:pt idx="1094">
                  <c:v>3.204400000000057</c:v>
                </c:pt>
                <c:pt idx="1095">
                  <c:v>3.2070000000000571</c:v>
                </c:pt>
                <c:pt idx="1096">
                  <c:v>3.2096000000000573</c:v>
                </c:pt>
                <c:pt idx="1097">
                  <c:v>3.2122000000000575</c:v>
                </c:pt>
                <c:pt idx="1098">
                  <c:v>3.2148000000000576</c:v>
                </c:pt>
                <c:pt idx="1099">
                  <c:v>3.2174000000000578</c:v>
                </c:pt>
                <c:pt idx="1100">
                  <c:v>3.2200000000000579</c:v>
                </c:pt>
                <c:pt idx="1101">
                  <c:v>3.2226000000000581</c:v>
                </c:pt>
                <c:pt idx="1102">
                  <c:v>3.2252000000000582</c:v>
                </c:pt>
                <c:pt idx="1103">
                  <c:v>3.2278000000000584</c:v>
                </c:pt>
                <c:pt idx="1104">
                  <c:v>3.2304000000000586</c:v>
                </c:pt>
                <c:pt idx="1105">
                  <c:v>3.2330000000000587</c:v>
                </c:pt>
                <c:pt idx="1106">
                  <c:v>3.2356000000000589</c:v>
                </c:pt>
                <c:pt idx="1107">
                  <c:v>3.238200000000059</c:v>
                </c:pt>
                <c:pt idx="1108">
                  <c:v>3.2408000000000592</c:v>
                </c:pt>
                <c:pt idx="1109">
                  <c:v>3.2434000000000593</c:v>
                </c:pt>
                <c:pt idx="1110">
                  <c:v>3.2460000000000595</c:v>
                </c:pt>
                <c:pt idx="1111">
                  <c:v>3.2486000000000597</c:v>
                </c:pt>
                <c:pt idx="1112">
                  <c:v>3.2512000000000598</c:v>
                </c:pt>
                <c:pt idx="1113">
                  <c:v>3.25380000000006</c:v>
                </c:pt>
                <c:pt idx="1114">
                  <c:v>3.2564000000000601</c:v>
                </c:pt>
                <c:pt idx="1115">
                  <c:v>3.2590000000000603</c:v>
                </c:pt>
                <c:pt idx="1116">
                  <c:v>3.2616000000000605</c:v>
                </c:pt>
                <c:pt idx="1117">
                  <c:v>3.2642000000000606</c:v>
                </c:pt>
                <c:pt idx="1118">
                  <c:v>3.2668000000000608</c:v>
                </c:pt>
                <c:pt idx="1119">
                  <c:v>3.2694000000000609</c:v>
                </c:pt>
                <c:pt idx="1120">
                  <c:v>3.2720000000000611</c:v>
                </c:pt>
                <c:pt idx="1121">
                  <c:v>3.2746000000000612</c:v>
                </c:pt>
                <c:pt idx="1122">
                  <c:v>3.2772000000000614</c:v>
                </c:pt>
                <c:pt idx="1123">
                  <c:v>3.2798000000000616</c:v>
                </c:pt>
                <c:pt idx="1124">
                  <c:v>3.2824000000000617</c:v>
                </c:pt>
                <c:pt idx="1125">
                  <c:v>3.2850000000000619</c:v>
                </c:pt>
                <c:pt idx="1126">
                  <c:v>3.287600000000062</c:v>
                </c:pt>
                <c:pt idx="1127">
                  <c:v>3.2902000000000622</c:v>
                </c:pt>
                <c:pt idx="1128">
                  <c:v>3.2928000000000623</c:v>
                </c:pt>
                <c:pt idx="1129">
                  <c:v>3.2954000000000625</c:v>
                </c:pt>
                <c:pt idx="1130">
                  <c:v>3.2980000000000627</c:v>
                </c:pt>
                <c:pt idx="1131">
                  <c:v>3.3006000000000628</c:v>
                </c:pt>
                <c:pt idx="1132">
                  <c:v>3.303200000000063</c:v>
                </c:pt>
                <c:pt idx="1133">
                  <c:v>3.3058000000000631</c:v>
                </c:pt>
                <c:pt idx="1134">
                  <c:v>3.3084000000000633</c:v>
                </c:pt>
                <c:pt idx="1135">
                  <c:v>3.3110000000000634</c:v>
                </c:pt>
                <c:pt idx="1136">
                  <c:v>3.3136000000000636</c:v>
                </c:pt>
                <c:pt idx="1137">
                  <c:v>3.3162000000000638</c:v>
                </c:pt>
                <c:pt idx="1138">
                  <c:v>3.3188000000000639</c:v>
                </c:pt>
                <c:pt idx="1139">
                  <c:v>3.3214000000000641</c:v>
                </c:pt>
                <c:pt idx="1140">
                  <c:v>3.3240000000000642</c:v>
                </c:pt>
                <c:pt idx="1141">
                  <c:v>3.3266000000000644</c:v>
                </c:pt>
                <c:pt idx="1142">
                  <c:v>3.3292000000000646</c:v>
                </c:pt>
                <c:pt idx="1143">
                  <c:v>3.3318000000000647</c:v>
                </c:pt>
                <c:pt idx="1144">
                  <c:v>3.3344000000000649</c:v>
                </c:pt>
                <c:pt idx="1145">
                  <c:v>3.337000000000065</c:v>
                </c:pt>
                <c:pt idx="1146">
                  <c:v>3.3396000000000652</c:v>
                </c:pt>
                <c:pt idx="1147">
                  <c:v>3.3422000000000653</c:v>
                </c:pt>
                <c:pt idx="1148">
                  <c:v>3.3448000000000655</c:v>
                </c:pt>
                <c:pt idx="1149">
                  <c:v>3.3474000000000657</c:v>
                </c:pt>
                <c:pt idx="1150">
                  <c:v>3.3500000000000658</c:v>
                </c:pt>
                <c:pt idx="1151">
                  <c:v>3.352600000000066</c:v>
                </c:pt>
                <c:pt idx="1152">
                  <c:v>3.3552000000000661</c:v>
                </c:pt>
                <c:pt idx="1153">
                  <c:v>3.3578000000000663</c:v>
                </c:pt>
                <c:pt idx="1154">
                  <c:v>3.3604000000000664</c:v>
                </c:pt>
                <c:pt idx="1155">
                  <c:v>3.3630000000000666</c:v>
                </c:pt>
                <c:pt idx="1156">
                  <c:v>3.3656000000000668</c:v>
                </c:pt>
                <c:pt idx="1157">
                  <c:v>3.3682000000000669</c:v>
                </c:pt>
                <c:pt idx="1158">
                  <c:v>3.3708000000000671</c:v>
                </c:pt>
                <c:pt idx="1159">
                  <c:v>3.3734000000000672</c:v>
                </c:pt>
                <c:pt idx="1160">
                  <c:v>3.3760000000000674</c:v>
                </c:pt>
                <c:pt idx="1161">
                  <c:v>3.3786000000000675</c:v>
                </c:pt>
                <c:pt idx="1162">
                  <c:v>3.3812000000000677</c:v>
                </c:pt>
                <c:pt idx="1163">
                  <c:v>3.3838000000000679</c:v>
                </c:pt>
                <c:pt idx="1164">
                  <c:v>3.386400000000068</c:v>
                </c:pt>
                <c:pt idx="1165">
                  <c:v>3.3890000000000682</c:v>
                </c:pt>
                <c:pt idx="1166">
                  <c:v>3.3916000000000683</c:v>
                </c:pt>
                <c:pt idx="1167">
                  <c:v>3.3942000000000685</c:v>
                </c:pt>
                <c:pt idx="1168">
                  <c:v>3.3968000000000687</c:v>
                </c:pt>
                <c:pt idx="1169">
                  <c:v>3.3994000000000688</c:v>
                </c:pt>
                <c:pt idx="1170">
                  <c:v>3.402000000000069</c:v>
                </c:pt>
                <c:pt idx="1171">
                  <c:v>3.4046000000000691</c:v>
                </c:pt>
                <c:pt idx="1172">
                  <c:v>3.4072000000000693</c:v>
                </c:pt>
                <c:pt idx="1173">
                  <c:v>3.4098000000000694</c:v>
                </c:pt>
                <c:pt idx="1174">
                  <c:v>3.4124000000000696</c:v>
                </c:pt>
                <c:pt idx="1175">
                  <c:v>3.4150000000000698</c:v>
                </c:pt>
                <c:pt idx="1176">
                  <c:v>3.4176000000000699</c:v>
                </c:pt>
                <c:pt idx="1177">
                  <c:v>3.4202000000000701</c:v>
                </c:pt>
                <c:pt idx="1178">
                  <c:v>3.4228000000000702</c:v>
                </c:pt>
                <c:pt idx="1179">
                  <c:v>3.4254000000000704</c:v>
                </c:pt>
                <c:pt idx="1180">
                  <c:v>3.4280000000000705</c:v>
                </c:pt>
                <c:pt idx="1181">
                  <c:v>3.4306000000000707</c:v>
                </c:pt>
                <c:pt idx="1182">
                  <c:v>3.4332000000000709</c:v>
                </c:pt>
                <c:pt idx="1183">
                  <c:v>3.435800000000071</c:v>
                </c:pt>
                <c:pt idx="1184">
                  <c:v>3.4384000000000712</c:v>
                </c:pt>
                <c:pt idx="1185">
                  <c:v>3.4410000000000713</c:v>
                </c:pt>
                <c:pt idx="1186">
                  <c:v>3.4436000000000715</c:v>
                </c:pt>
                <c:pt idx="1187">
                  <c:v>3.4462000000000717</c:v>
                </c:pt>
                <c:pt idx="1188">
                  <c:v>3.4488000000000718</c:v>
                </c:pt>
                <c:pt idx="1189">
                  <c:v>3.451400000000072</c:v>
                </c:pt>
                <c:pt idx="1190">
                  <c:v>3.4540000000000721</c:v>
                </c:pt>
                <c:pt idx="1191">
                  <c:v>3.4566000000000723</c:v>
                </c:pt>
                <c:pt idx="1192">
                  <c:v>3.4592000000000724</c:v>
                </c:pt>
                <c:pt idx="1193">
                  <c:v>3.4618000000000726</c:v>
                </c:pt>
                <c:pt idx="1194">
                  <c:v>3.4644000000000728</c:v>
                </c:pt>
                <c:pt idx="1195">
                  <c:v>3.4670000000000729</c:v>
                </c:pt>
                <c:pt idx="1196">
                  <c:v>3.4696000000000731</c:v>
                </c:pt>
                <c:pt idx="1197">
                  <c:v>3.4722000000000732</c:v>
                </c:pt>
                <c:pt idx="1198">
                  <c:v>3.4748000000000734</c:v>
                </c:pt>
                <c:pt idx="1199">
                  <c:v>3.4774000000000735</c:v>
                </c:pt>
                <c:pt idx="1200">
                  <c:v>3.4800000000000737</c:v>
                </c:pt>
                <c:pt idx="1201">
                  <c:v>3.4826000000000739</c:v>
                </c:pt>
                <c:pt idx="1202">
                  <c:v>3.485200000000074</c:v>
                </c:pt>
                <c:pt idx="1203">
                  <c:v>3.4878000000000742</c:v>
                </c:pt>
                <c:pt idx="1204">
                  <c:v>3.4904000000000743</c:v>
                </c:pt>
                <c:pt idx="1205">
                  <c:v>3.4930000000000745</c:v>
                </c:pt>
                <c:pt idx="1206">
                  <c:v>3.4956000000000746</c:v>
                </c:pt>
                <c:pt idx="1207">
                  <c:v>3.4982000000000748</c:v>
                </c:pt>
                <c:pt idx="1208">
                  <c:v>3.500800000000075</c:v>
                </c:pt>
                <c:pt idx="1209">
                  <c:v>3.5034000000000751</c:v>
                </c:pt>
                <c:pt idx="1210">
                  <c:v>3.5060000000000753</c:v>
                </c:pt>
                <c:pt idx="1211">
                  <c:v>3.5086000000000754</c:v>
                </c:pt>
                <c:pt idx="1212">
                  <c:v>3.5112000000000756</c:v>
                </c:pt>
                <c:pt idx="1213">
                  <c:v>3.5138000000000758</c:v>
                </c:pt>
                <c:pt idx="1214">
                  <c:v>3.5164000000000759</c:v>
                </c:pt>
                <c:pt idx="1215">
                  <c:v>3.5190000000000761</c:v>
                </c:pt>
                <c:pt idx="1216">
                  <c:v>3.5216000000000762</c:v>
                </c:pt>
                <c:pt idx="1217">
                  <c:v>3.5242000000000764</c:v>
                </c:pt>
                <c:pt idx="1218">
                  <c:v>3.5268000000000765</c:v>
                </c:pt>
                <c:pt idx="1219">
                  <c:v>3.5294000000000767</c:v>
                </c:pt>
                <c:pt idx="1220">
                  <c:v>3.5320000000000769</c:v>
                </c:pt>
                <c:pt idx="1221">
                  <c:v>3.534600000000077</c:v>
                </c:pt>
                <c:pt idx="1222">
                  <c:v>3.5372000000000772</c:v>
                </c:pt>
                <c:pt idx="1223">
                  <c:v>3.5398000000000773</c:v>
                </c:pt>
                <c:pt idx="1224">
                  <c:v>3.5424000000000775</c:v>
                </c:pt>
                <c:pt idx="1225">
                  <c:v>3.5450000000000776</c:v>
                </c:pt>
                <c:pt idx="1226">
                  <c:v>3.5476000000000778</c:v>
                </c:pt>
                <c:pt idx="1227">
                  <c:v>3.550200000000078</c:v>
                </c:pt>
                <c:pt idx="1228">
                  <c:v>3.5528000000000781</c:v>
                </c:pt>
                <c:pt idx="1229">
                  <c:v>3.5554000000000783</c:v>
                </c:pt>
                <c:pt idx="1230">
                  <c:v>3.5580000000000784</c:v>
                </c:pt>
                <c:pt idx="1231">
                  <c:v>3.5606000000000786</c:v>
                </c:pt>
                <c:pt idx="1232">
                  <c:v>3.5632000000000787</c:v>
                </c:pt>
                <c:pt idx="1233">
                  <c:v>3.5658000000000789</c:v>
                </c:pt>
                <c:pt idx="1234">
                  <c:v>3.5684000000000791</c:v>
                </c:pt>
                <c:pt idx="1235">
                  <c:v>3.5710000000000792</c:v>
                </c:pt>
                <c:pt idx="1236">
                  <c:v>3.5736000000000794</c:v>
                </c:pt>
                <c:pt idx="1237">
                  <c:v>3.5762000000000795</c:v>
                </c:pt>
                <c:pt idx="1238">
                  <c:v>3.5788000000000797</c:v>
                </c:pt>
                <c:pt idx="1239">
                  <c:v>3.5814000000000799</c:v>
                </c:pt>
                <c:pt idx="1240">
                  <c:v>3.58400000000008</c:v>
                </c:pt>
                <c:pt idx="1241">
                  <c:v>3.5866000000000802</c:v>
                </c:pt>
                <c:pt idx="1242">
                  <c:v>3.5892000000000803</c:v>
                </c:pt>
                <c:pt idx="1243">
                  <c:v>3.5918000000000805</c:v>
                </c:pt>
                <c:pt idx="1244">
                  <c:v>3.5944000000000806</c:v>
                </c:pt>
                <c:pt idx="1245">
                  <c:v>3.5970000000000808</c:v>
                </c:pt>
                <c:pt idx="1246">
                  <c:v>3.599600000000081</c:v>
                </c:pt>
                <c:pt idx="1247">
                  <c:v>3.6022000000000811</c:v>
                </c:pt>
                <c:pt idx="1248">
                  <c:v>3.6048000000000813</c:v>
                </c:pt>
                <c:pt idx="1249">
                  <c:v>3.6074000000000814</c:v>
                </c:pt>
                <c:pt idx="1250">
                  <c:v>3.6100000000000816</c:v>
                </c:pt>
                <c:pt idx="1251">
                  <c:v>3.6126000000000817</c:v>
                </c:pt>
                <c:pt idx="1252">
                  <c:v>3.6152000000000819</c:v>
                </c:pt>
                <c:pt idx="1253">
                  <c:v>3.6178000000000821</c:v>
                </c:pt>
                <c:pt idx="1254">
                  <c:v>3.6204000000000822</c:v>
                </c:pt>
                <c:pt idx="1255">
                  <c:v>3.6230000000000824</c:v>
                </c:pt>
                <c:pt idx="1256">
                  <c:v>3.6256000000000825</c:v>
                </c:pt>
                <c:pt idx="1257">
                  <c:v>3.6282000000000827</c:v>
                </c:pt>
                <c:pt idx="1258">
                  <c:v>3.6308000000000828</c:v>
                </c:pt>
                <c:pt idx="1259">
                  <c:v>3.633400000000083</c:v>
                </c:pt>
                <c:pt idx="1260">
                  <c:v>3.6360000000000832</c:v>
                </c:pt>
                <c:pt idx="1261">
                  <c:v>3.6386000000000833</c:v>
                </c:pt>
                <c:pt idx="1262">
                  <c:v>3.6412000000000835</c:v>
                </c:pt>
                <c:pt idx="1263">
                  <c:v>3.6438000000000836</c:v>
                </c:pt>
                <c:pt idx="1264">
                  <c:v>3.6464000000000838</c:v>
                </c:pt>
                <c:pt idx="1265">
                  <c:v>3.649000000000084</c:v>
                </c:pt>
                <c:pt idx="1266">
                  <c:v>3.6516000000000841</c:v>
                </c:pt>
                <c:pt idx="1267">
                  <c:v>3.6542000000000843</c:v>
                </c:pt>
                <c:pt idx="1268">
                  <c:v>3.6568000000000844</c:v>
                </c:pt>
                <c:pt idx="1269">
                  <c:v>3.6594000000000846</c:v>
                </c:pt>
                <c:pt idx="1270">
                  <c:v>3.6620000000000847</c:v>
                </c:pt>
                <c:pt idx="1271">
                  <c:v>3.6646000000000849</c:v>
                </c:pt>
                <c:pt idx="1272">
                  <c:v>3.6672000000000851</c:v>
                </c:pt>
                <c:pt idx="1273">
                  <c:v>3.6698000000000852</c:v>
                </c:pt>
                <c:pt idx="1274">
                  <c:v>3.6724000000000854</c:v>
                </c:pt>
                <c:pt idx="1275">
                  <c:v>3.6750000000000855</c:v>
                </c:pt>
                <c:pt idx="1276">
                  <c:v>3.6776000000000857</c:v>
                </c:pt>
                <c:pt idx="1277">
                  <c:v>3.6802000000000858</c:v>
                </c:pt>
                <c:pt idx="1278">
                  <c:v>3.682800000000086</c:v>
                </c:pt>
                <c:pt idx="1279">
                  <c:v>3.6854000000000862</c:v>
                </c:pt>
                <c:pt idx="1280">
                  <c:v>3.6880000000000863</c:v>
                </c:pt>
                <c:pt idx="1281">
                  <c:v>3.6906000000000865</c:v>
                </c:pt>
                <c:pt idx="1282">
                  <c:v>3.6932000000000866</c:v>
                </c:pt>
                <c:pt idx="1283">
                  <c:v>3.6958000000000868</c:v>
                </c:pt>
                <c:pt idx="1284">
                  <c:v>3.698400000000087</c:v>
                </c:pt>
                <c:pt idx="1285">
                  <c:v>3.7010000000000871</c:v>
                </c:pt>
                <c:pt idx="1286">
                  <c:v>3.7036000000000873</c:v>
                </c:pt>
                <c:pt idx="1287">
                  <c:v>3.7062000000000874</c:v>
                </c:pt>
                <c:pt idx="1288">
                  <c:v>3.7088000000000876</c:v>
                </c:pt>
                <c:pt idx="1289">
                  <c:v>3.7114000000000877</c:v>
                </c:pt>
                <c:pt idx="1290">
                  <c:v>3.7140000000000879</c:v>
                </c:pt>
                <c:pt idx="1291">
                  <c:v>3.7166000000000881</c:v>
                </c:pt>
                <c:pt idx="1292">
                  <c:v>3.7192000000000882</c:v>
                </c:pt>
                <c:pt idx="1293">
                  <c:v>3.7218000000000884</c:v>
                </c:pt>
                <c:pt idx="1294">
                  <c:v>3.7244000000000885</c:v>
                </c:pt>
                <c:pt idx="1295">
                  <c:v>3.7270000000000887</c:v>
                </c:pt>
                <c:pt idx="1296">
                  <c:v>3.7296000000000888</c:v>
                </c:pt>
                <c:pt idx="1297">
                  <c:v>3.732200000000089</c:v>
                </c:pt>
                <c:pt idx="1298">
                  <c:v>3.7348000000000892</c:v>
                </c:pt>
                <c:pt idx="1299">
                  <c:v>3.7374000000000893</c:v>
                </c:pt>
                <c:pt idx="1300">
                  <c:v>3.7400000000000895</c:v>
                </c:pt>
                <c:pt idx="1301">
                  <c:v>3.7426000000000896</c:v>
                </c:pt>
                <c:pt idx="1302">
                  <c:v>3.7452000000000898</c:v>
                </c:pt>
                <c:pt idx="1303">
                  <c:v>3.7478000000000899</c:v>
                </c:pt>
                <c:pt idx="1304">
                  <c:v>3.7504000000000901</c:v>
                </c:pt>
                <c:pt idx="1305">
                  <c:v>3.7530000000000903</c:v>
                </c:pt>
                <c:pt idx="1306">
                  <c:v>3.7556000000000904</c:v>
                </c:pt>
                <c:pt idx="1307">
                  <c:v>3.7582000000000906</c:v>
                </c:pt>
                <c:pt idx="1308">
                  <c:v>3.7608000000000907</c:v>
                </c:pt>
                <c:pt idx="1309">
                  <c:v>3.7634000000000909</c:v>
                </c:pt>
                <c:pt idx="1310">
                  <c:v>3.7660000000000911</c:v>
                </c:pt>
                <c:pt idx="1311">
                  <c:v>3.7686000000000912</c:v>
                </c:pt>
                <c:pt idx="1312">
                  <c:v>3.7712000000000914</c:v>
                </c:pt>
                <c:pt idx="1313">
                  <c:v>3.7738000000000915</c:v>
                </c:pt>
                <c:pt idx="1314">
                  <c:v>3.7764000000000917</c:v>
                </c:pt>
                <c:pt idx="1315">
                  <c:v>3.7790000000000918</c:v>
                </c:pt>
                <c:pt idx="1316">
                  <c:v>3.781600000000092</c:v>
                </c:pt>
                <c:pt idx="1317">
                  <c:v>3.7842000000000922</c:v>
                </c:pt>
                <c:pt idx="1318">
                  <c:v>3.7868000000000923</c:v>
                </c:pt>
                <c:pt idx="1319">
                  <c:v>3.7894000000000925</c:v>
                </c:pt>
                <c:pt idx="1320">
                  <c:v>3.7920000000000926</c:v>
                </c:pt>
                <c:pt idx="1321">
                  <c:v>3.7946000000000928</c:v>
                </c:pt>
                <c:pt idx="1322">
                  <c:v>3.7972000000000929</c:v>
                </c:pt>
                <c:pt idx="1323">
                  <c:v>3.7998000000000931</c:v>
                </c:pt>
                <c:pt idx="1324">
                  <c:v>3.8024000000000933</c:v>
                </c:pt>
                <c:pt idx="1325">
                  <c:v>3.8050000000000934</c:v>
                </c:pt>
                <c:pt idx="1326">
                  <c:v>3.8076000000000936</c:v>
                </c:pt>
                <c:pt idx="1327">
                  <c:v>3.8102000000000937</c:v>
                </c:pt>
                <c:pt idx="1328">
                  <c:v>3.8128000000000939</c:v>
                </c:pt>
                <c:pt idx="1329">
                  <c:v>3.815400000000094</c:v>
                </c:pt>
                <c:pt idx="1330">
                  <c:v>3.8180000000000942</c:v>
                </c:pt>
                <c:pt idx="1331">
                  <c:v>3.8206000000000944</c:v>
                </c:pt>
                <c:pt idx="1332">
                  <c:v>3.8232000000000945</c:v>
                </c:pt>
                <c:pt idx="1333">
                  <c:v>3.8258000000000947</c:v>
                </c:pt>
                <c:pt idx="1334">
                  <c:v>3.8284000000000948</c:v>
                </c:pt>
                <c:pt idx="1335">
                  <c:v>3.831000000000095</c:v>
                </c:pt>
                <c:pt idx="1336">
                  <c:v>3.8336000000000952</c:v>
                </c:pt>
                <c:pt idx="1337">
                  <c:v>3.8362000000000953</c:v>
                </c:pt>
                <c:pt idx="1338">
                  <c:v>3.8388000000000955</c:v>
                </c:pt>
                <c:pt idx="1339">
                  <c:v>3.8414000000000956</c:v>
                </c:pt>
                <c:pt idx="1340">
                  <c:v>3.8440000000000958</c:v>
                </c:pt>
                <c:pt idx="1341">
                  <c:v>3.8466000000000959</c:v>
                </c:pt>
                <c:pt idx="1342">
                  <c:v>3.8492000000000961</c:v>
                </c:pt>
                <c:pt idx="1343">
                  <c:v>3.8518000000000963</c:v>
                </c:pt>
                <c:pt idx="1344">
                  <c:v>3.8544000000000964</c:v>
                </c:pt>
                <c:pt idx="1345">
                  <c:v>3.8570000000000966</c:v>
                </c:pt>
                <c:pt idx="1346">
                  <c:v>3.8596000000000967</c:v>
                </c:pt>
                <c:pt idx="1347">
                  <c:v>3.8622000000000969</c:v>
                </c:pt>
                <c:pt idx="1348">
                  <c:v>3.864800000000097</c:v>
                </c:pt>
                <c:pt idx="1349">
                  <c:v>3.8674000000000972</c:v>
                </c:pt>
                <c:pt idx="1350">
                  <c:v>3.8700000000000974</c:v>
                </c:pt>
                <c:pt idx="1351">
                  <c:v>3.8726000000000975</c:v>
                </c:pt>
                <c:pt idx="1352">
                  <c:v>3.8752000000000977</c:v>
                </c:pt>
                <c:pt idx="1353">
                  <c:v>3.8778000000000978</c:v>
                </c:pt>
                <c:pt idx="1354">
                  <c:v>3.880400000000098</c:v>
                </c:pt>
                <c:pt idx="1355">
                  <c:v>3.8830000000000982</c:v>
                </c:pt>
                <c:pt idx="1356">
                  <c:v>3.8856000000000983</c:v>
                </c:pt>
                <c:pt idx="1357">
                  <c:v>3.8882000000000985</c:v>
                </c:pt>
                <c:pt idx="1358">
                  <c:v>3.8908000000000986</c:v>
                </c:pt>
                <c:pt idx="1359">
                  <c:v>3.8934000000000988</c:v>
                </c:pt>
                <c:pt idx="1360">
                  <c:v>3.8960000000000989</c:v>
                </c:pt>
                <c:pt idx="1361">
                  <c:v>3.8986000000000991</c:v>
                </c:pt>
                <c:pt idx="1362">
                  <c:v>3.9012000000000993</c:v>
                </c:pt>
                <c:pt idx="1363">
                  <c:v>3.9038000000000994</c:v>
                </c:pt>
                <c:pt idx="1364">
                  <c:v>3.9064000000000996</c:v>
                </c:pt>
                <c:pt idx="1365">
                  <c:v>3.9090000000000997</c:v>
                </c:pt>
                <c:pt idx="1366">
                  <c:v>3.9116000000000999</c:v>
                </c:pt>
                <c:pt idx="1367">
                  <c:v>3.9142000000001</c:v>
                </c:pt>
                <c:pt idx="1368">
                  <c:v>3.9168000000001002</c:v>
                </c:pt>
                <c:pt idx="1369">
                  <c:v>3.9194000000001004</c:v>
                </c:pt>
                <c:pt idx="1370">
                  <c:v>3.9220000000001005</c:v>
                </c:pt>
                <c:pt idx="1371">
                  <c:v>3.9246000000001007</c:v>
                </c:pt>
                <c:pt idx="1372">
                  <c:v>3.9272000000001008</c:v>
                </c:pt>
                <c:pt idx="1373">
                  <c:v>3.929800000000101</c:v>
                </c:pt>
                <c:pt idx="1374">
                  <c:v>3.9324000000001011</c:v>
                </c:pt>
                <c:pt idx="1375">
                  <c:v>3.9350000000001013</c:v>
                </c:pt>
                <c:pt idx="1376">
                  <c:v>3.9376000000001015</c:v>
                </c:pt>
                <c:pt idx="1377">
                  <c:v>3.9402000000001016</c:v>
                </c:pt>
                <c:pt idx="1378">
                  <c:v>3.9428000000001018</c:v>
                </c:pt>
                <c:pt idx="1379">
                  <c:v>3.9454000000001019</c:v>
                </c:pt>
                <c:pt idx="1380">
                  <c:v>3.9480000000001021</c:v>
                </c:pt>
              </c:numCache>
            </c:numRef>
          </c:xVal>
          <c:yVal>
            <c:numRef>
              <c:f>'Shape Centerline Data South-NS'!$C$6:$C$1386</c:f>
              <c:numCache>
                <c:formatCode>0.0</c:formatCode>
                <c:ptCount val="1381"/>
                <c:pt idx="0">
                  <c:v>29.05</c:v>
                </c:pt>
                <c:pt idx="1">
                  <c:v>29.6</c:v>
                </c:pt>
                <c:pt idx="2">
                  <c:v>29.25</c:v>
                </c:pt>
                <c:pt idx="3">
                  <c:v>29.35</c:v>
                </c:pt>
                <c:pt idx="4">
                  <c:v>29.6</c:v>
                </c:pt>
                <c:pt idx="5">
                  <c:v>29.85</c:v>
                </c:pt>
                <c:pt idx="6">
                  <c:v>30.15</c:v>
                </c:pt>
                <c:pt idx="7">
                  <c:v>31.200000000000003</c:v>
                </c:pt>
                <c:pt idx="8">
                  <c:v>30.6</c:v>
                </c:pt>
                <c:pt idx="9">
                  <c:v>31.45</c:v>
                </c:pt>
                <c:pt idx="10">
                  <c:v>31.1</c:v>
                </c:pt>
                <c:pt idx="11">
                  <c:v>31.200000000000003</c:v>
                </c:pt>
                <c:pt idx="12">
                  <c:v>31.5</c:v>
                </c:pt>
                <c:pt idx="13">
                  <c:v>32.349999999999994</c:v>
                </c:pt>
                <c:pt idx="14">
                  <c:v>32</c:v>
                </c:pt>
                <c:pt idx="15">
                  <c:v>31.9</c:v>
                </c:pt>
                <c:pt idx="16">
                  <c:v>32.200000000000003</c:v>
                </c:pt>
                <c:pt idx="17">
                  <c:v>33</c:v>
                </c:pt>
                <c:pt idx="18">
                  <c:v>33.549999999999997</c:v>
                </c:pt>
                <c:pt idx="19">
                  <c:v>33.5</c:v>
                </c:pt>
                <c:pt idx="20">
                  <c:v>34.200000000000003</c:v>
                </c:pt>
                <c:pt idx="21">
                  <c:v>34.65</c:v>
                </c:pt>
                <c:pt idx="22">
                  <c:v>36.200000000000003</c:v>
                </c:pt>
                <c:pt idx="23">
                  <c:v>34.15</c:v>
                </c:pt>
                <c:pt idx="24">
                  <c:v>34.5</c:v>
                </c:pt>
                <c:pt idx="25">
                  <c:v>35.549999999999997</c:v>
                </c:pt>
                <c:pt idx="26">
                  <c:v>36.049999999999997</c:v>
                </c:pt>
                <c:pt idx="27">
                  <c:v>36.25</c:v>
                </c:pt>
                <c:pt idx="28">
                  <c:v>37.35</c:v>
                </c:pt>
                <c:pt idx="29">
                  <c:v>37.299999999999997</c:v>
                </c:pt>
                <c:pt idx="30">
                  <c:v>38.299999999999997</c:v>
                </c:pt>
                <c:pt idx="31">
                  <c:v>38.5</c:v>
                </c:pt>
                <c:pt idx="32">
                  <c:v>39.25</c:v>
                </c:pt>
                <c:pt idx="33">
                  <c:v>40.5</c:v>
                </c:pt>
                <c:pt idx="34">
                  <c:v>40.849999999999994</c:v>
                </c:pt>
                <c:pt idx="35">
                  <c:v>41.9</c:v>
                </c:pt>
                <c:pt idx="36">
                  <c:v>41.15</c:v>
                </c:pt>
                <c:pt idx="37">
                  <c:v>40.9</c:v>
                </c:pt>
                <c:pt idx="38">
                  <c:v>41.25</c:v>
                </c:pt>
                <c:pt idx="39">
                  <c:v>42.3</c:v>
                </c:pt>
                <c:pt idx="40">
                  <c:v>42.8</c:v>
                </c:pt>
                <c:pt idx="41">
                  <c:v>43.1</c:v>
                </c:pt>
                <c:pt idx="42">
                  <c:v>43.099999999999994</c:v>
                </c:pt>
                <c:pt idx="43">
                  <c:v>44.2</c:v>
                </c:pt>
                <c:pt idx="44">
                  <c:v>44.4</c:v>
                </c:pt>
                <c:pt idx="45">
                  <c:v>43.8</c:v>
                </c:pt>
                <c:pt idx="46">
                  <c:v>43.9</c:v>
                </c:pt>
                <c:pt idx="47">
                  <c:v>45.85</c:v>
                </c:pt>
                <c:pt idx="48">
                  <c:v>45.599999999999994</c:v>
                </c:pt>
                <c:pt idx="49">
                  <c:v>45.1</c:v>
                </c:pt>
                <c:pt idx="50">
                  <c:v>45.349999999999994</c:v>
                </c:pt>
                <c:pt idx="51">
                  <c:v>45.85</c:v>
                </c:pt>
                <c:pt idx="52">
                  <c:v>46.349999999999994</c:v>
                </c:pt>
                <c:pt idx="53">
                  <c:v>45.6</c:v>
                </c:pt>
                <c:pt idx="54">
                  <c:v>46.349999999999994</c:v>
                </c:pt>
                <c:pt idx="55">
                  <c:v>46.099999999999994</c:v>
                </c:pt>
                <c:pt idx="56">
                  <c:v>46.75</c:v>
                </c:pt>
                <c:pt idx="57">
                  <c:v>47</c:v>
                </c:pt>
                <c:pt idx="58">
                  <c:v>47.099999999999994</c:v>
                </c:pt>
                <c:pt idx="59">
                  <c:v>46.85</c:v>
                </c:pt>
                <c:pt idx="60">
                  <c:v>47.400000000000006</c:v>
                </c:pt>
                <c:pt idx="61">
                  <c:v>47.05</c:v>
                </c:pt>
                <c:pt idx="62">
                  <c:v>47.9</c:v>
                </c:pt>
                <c:pt idx="63">
                  <c:v>47.150000000000006</c:v>
                </c:pt>
                <c:pt idx="64">
                  <c:v>47.7</c:v>
                </c:pt>
                <c:pt idx="65">
                  <c:v>48.7</c:v>
                </c:pt>
                <c:pt idx="66">
                  <c:v>48.6</c:v>
                </c:pt>
                <c:pt idx="67">
                  <c:v>49.65</c:v>
                </c:pt>
                <c:pt idx="68">
                  <c:v>48.8</c:v>
                </c:pt>
                <c:pt idx="69">
                  <c:v>48.6</c:v>
                </c:pt>
                <c:pt idx="70">
                  <c:v>49.599999999999994</c:v>
                </c:pt>
                <c:pt idx="71">
                  <c:v>50.349999999999994</c:v>
                </c:pt>
                <c:pt idx="72">
                  <c:v>51</c:v>
                </c:pt>
                <c:pt idx="73">
                  <c:v>50.35</c:v>
                </c:pt>
                <c:pt idx="74">
                  <c:v>52.25</c:v>
                </c:pt>
                <c:pt idx="75">
                  <c:v>52.55</c:v>
                </c:pt>
                <c:pt idx="76">
                  <c:v>52</c:v>
                </c:pt>
                <c:pt idx="77">
                  <c:v>52.900000000000006</c:v>
                </c:pt>
                <c:pt idx="78">
                  <c:v>53.7</c:v>
                </c:pt>
                <c:pt idx="79">
                  <c:v>54.45</c:v>
                </c:pt>
                <c:pt idx="80">
                  <c:v>55.15</c:v>
                </c:pt>
                <c:pt idx="81">
                  <c:v>54.25</c:v>
                </c:pt>
                <c:pt idx="82">
                  <c:v>55.05</c:v>
                </c:pt>
                <c:pt idx="83">
                  <c:v>56.3</c:v>
                </c:pt>
                <c:pt idx="84">
                  <c:v>56.599999999999994</c:v>
                </c:pt>
                <c:pt idx="85">
                  <c:v>57.2</c:v>
                </c:pt>
                <c:pt idx="86">
                  <c:v>58.2</c:v>
                </c:pt>
                <c:pt idx="87">
                  <c:v>58</c:v>
                </c:pt>
                <c:pt idx="88">
                  <c:v>57.95</c:v>
                </c:pt>
                <c:pt idx="89">
                  <c:v>58.75</c:v>
                </c:pt>
                <c:pt idx="90">
                  <c:v>60.45</c:v>
                </c:pt>
                <c:pt idx="91">
                  <c:v>61.7</c:v>
                </c:pt>
                <c:pt idx="92">
                  <c:v>61.8</c:v>
                </c:pt>
                <c:pt idx="93">
                  <c:v>60.95</c:v>
                </c:pt>
                <c:pt idx="94">
                  <c:v>62.45</c:v>
                </c:pt>
                <c:pt idx="95">
                  <c:v>62.599999999999994</c:v>
                </c:pt>
                <c:pt idx="96">
                  <c:v>63.900000000000006</c:v>
                </c:pt>
                <c:pt idx="97">
                  <c:v>64.3</c:v>
                </c:pt>
                <c:pt idx="98">
                  <c:v>65.75</c:v>
                </c:pt>
                <c:pt idx="99">
                  <c:v>66.25</c:v>
                </c:pt>
                <c:pt idx="100">
                  <c:v>66.45</c:v>
                </c:pt>
                <c:pt idx="101">
                  <c:v>67.150000000000006</c:v>
                </c:pt>
                <c:pt idx="102">
                  <c:v>68.45</c:v>
                </c:pt>
                <c:pt idx="103">
                  <c:v>68.800000000000011</c:v>
                </c:pt>
                <c:pt idx="104">
                  <c:v>70</c:v>
                </c:pt>
                <c:pt idx="105">
                  <c:v>70.949999999999989</c:v>
                </c:pt>
                <c:pt idx="106">
                  <c:v>72.349999999999994</c:v>
                </c:pt>
                <c:pt idx="107">
                  <c:v>72.55</c:v>
                </c:pt>
                <c:pt idx="108">
                  <c:v>74</c:v>
                </c:pt>
                <c:pt idx="109">
                  <c:v>74.150000000000006</c:v>
                </c:pt>
                <c:pt idx="110">
                  <c:v>74.5</c:v>
                </c:pt>
                <c:pt idx="111">
                  <c:v>74.550000000000011</c:v>
                </c:pt>
                <c:pt idx="112">
                  <c:v>76.650000000000006</c:v>
                </c:pt>
                <c:pt idx="113">
                  <c:v>77.3</c:v>
                </c:pt>
                <c:pt idx="114">
                  <c:v>78.400000000000006</c:v>
                </c:pt>
                <c:pt idx="115">
                  <c:v>78.3</c:v>
                </c:pt>
                <c:pt idx="116">
                  <c:v>78.099999999999994</c:v>
                </c:pt>
                <c:pt idx="117">
                  <c:v>78.349999999999994</c:v>
                </c:pt>
                <c:pt idx="118">
                  <c:v>79.3</c:v>
                </c:pt>
                <c:pt idx="119">
                  <c:v>80.650000000000006</c:v>
                </c:pt>
                <c:pt idx="120">
                  <c:v>81.05</c:v>
                </c:pt>
                <c:pt idx="121">
                  <c:v>81</c:v>
                </c:pt>
                <c:pt idx="122">
                  <c:v>81.550000000000011</c:v>
                </c:pt>
                <c:pt idx="123">
                  <c:v>82.25</c:v>
                </c:pt>
                <c:pt idx="124">
                  <c:v>81.349999999999994</c:v>
                </c:pt>
                <c:pt idx="125">
                  <c:v>80.900000000000006</c:v>
                </c:pt>
                <c:pt idx="126">
                  <c:v>81.349999999999994</c:v>
                </c:pt>
                <c:pt idx="127">
                  <c:v>79.949999999999989</c:v>
                </c:pt>
                <c:pt idx="128">
                  <c:v>79.8</c:v>
                </c:pt>
                <c:pt idx="129">
                  <c:v>79</c:v>
                </c:pt>
                <c:pt idx="130">
                  <c:v>79.949999999999989</c:v>
                </c:pt>
                <c:pt idx="131">
                  <c:v>78.400000000000006</c:v>
                </c:pt>
                <c:pt idx="132">
                  <c:v>78.150000000000006</c:v>
                </c:pt>
                <c:pt idx="133">
                  <c:v>76</c:v>
                </c:pt>
                <c:pt idx="134">
                  <c:v>74.599999999999994</c:v>
                </c:pt>
                <c:pt idx="135">
                  <c:v>73.599999999999994</c:v>
                </c:pt>
                <c:pt idx="136">
                  <c:v>74.400000000000006</c:v>
                </c:pt>
                <c:pt idx="137">
                  <c:v>73.8</c:v>
                </c:pt>
                <c:pt idx="138">
                  <c:v>73.400000000000006</c:v>
                </c:pt>
                <c:pt idx="139">
                  <c:v>73.099999999999994</c:v>
                </c:pt>
                <c:pt idx="140">
                  <c:v>73.050000000000011</c:v>
                </c:pt>
                <c:pt idx="141">
                  <c:v>73.25</c:v>
                </c:pt>
                <c:pt idx="142">
                  <c:v>72.8</c:v>
                </c:pt>
                <c:pt idx="143">
                  <c:v>72.25</c:v>
                </c:pt>
                <c:pt idx="144">
                  <c:v>73.099999999999994</c:v>
                </c:pt>
                <c:pt idx="145">
                  <c:v>72.800000000000011</c:v>
                </c:pt>
                <c:pt idx="146">
                  <c:v>73.849999999999994</c:v>
                </c:pt>
                <c:pt idx="147">
                  <c:v>73.75</c:v>
                </c:pt>
                <c:pt idx="148">
                  <c:v>73.95</c:v>
                </c:pt>
                <c:pt idx="149">
                  <c:v>74.5</c:v>
                </c:pt>
                <c:pt idx="150">
                  <c:v>75.55</c:v>
                </c:pt>
                <c:pt idx="151">
                  <c:v>75.75</c:v>
                </c:pt>
                <c:pt idx="152">
                  <c:v>77.25</c:v>
                </c:pt>
                <c:pt idx="153">
                  <c:v>76.75</c:v>
                </c:pt>
                <c:pt idx="154">
                  <c:v>78.300000000000011</c:v>
                </c:pt>
                <c:pt idx="155">
                  <c:v>78.7</c:v>
                </c:pt>
                <c:pt idx="156">
                  <c:v>79.849999999999994</c:v>
                </c:pt>
                <c:pt idx="157">
                  <c:v>80.349999999999994</c:v>
                </c:pt>
                <c:pt idx="158">
                  <c:v>81.599999999999994</c:v>
                </c:pt>
                <c:pt idx="159">
                  <c:v>81.95</c:v>
                </c:pt>
                <c:pt idx="160">
                  <c:v>83.75</c:v>
                </c:pt>
                <c:pt idx="161">
                  <c:v>84</c:v>
                </c:pt>
                <c:pt idx="162">
                  <c:v>83.25</c:v>
                </c:pt>
                <c:pt idx="163">
                  <c:v>82.9</c:v>
                </c:pt>
                <c:pt idx="164">
                  <c:v>83.2</c:v>
                </c:pt>
                <c:pt idx="165">
                  <c:v>83.699999999999989</c:v>
                </c:pt>
                <c:pt idx="166">
                  <c:v>83.9</c:v>
                </c:pt>
                <c:pt idx="167">
                  <c:v>83.5</c:v>
                </c:pt>
                <c:pt idx="168">
                  <c:v>83.9</c:v>
                </c:pt>
                <c:pt idx="169">
                  <c:v>83.55</c:v>
                </c:pt>
                <c:pt idx="170">
                  <c:v>82.55</c:v>
                </c:pt>
                <c:pt idx="171">
                  <c:v>82.2</c:v>
                </c:pt>
                <c:pt idx="172">
                  <c:v>82.5</c:v>
                </c:pt>
                <c:pt idx="173">
                  <c:v>82</c:v>
                </c:pt>
                <c:pt idx="174">
                  <c:v>80.599999999999994</c:v>
                </c:pt>
                <c:pt idx="175">
                  <c:v>80.599999999999994</c:v>
                </c:pt>
                <c:pt idx="176">
                  <c:v>80.95</c:v>
                </c:pt>
                <c:pt idx="177">
                  <c:v>80.900000000000006</c:v>
                </c:pt>
                <c:pt idx="178">
                  <c:v>80.650000000000006</c:v>
                </c:pt>
                <c:pt idx="179">
                  <c:v>80.050000000000011</c:v>
                </c:pt>
                <c:pt idx="180">
                  <c:v>79.75</c:v>
                </c:pt>
                <c:pt idx="181">
                  <c:v>80.349999999999994</c:v>
                </c:pt>
                <c:pt idx="182">
                  <c:v>81.400000000000006</c:v>
                </c:pt>
                <c:pt idx="183">
                  <c:v>80.150000000000006</c:v>
                </c:pt>
                <c:pt idx="184">
                  <c:v>81.75</c:v>
                </c:pt>
                <c:pt idx="185">
                  <c:v>82.1</c:v>
                </c:pt>
                <c:pt idx="186">
                  <c:v>82.25</c:v>
                </c:pt>
                <c:pt idx="187">
                  <c:v>83.1</c:v>
                </c:pt>
                <c:pt idx="188">
                  <c:v>85.199999999999989</c:v>
                </c:pt>
                <c:pt idx="189">
                  <c:v>85.05</c:v>
                </c:pt>
                <c:pt idx="190">
                  <c:v>84.9</c:v>
                </c:pt>
                <c:pt idx="191">
                  <c:v>86.35</c:v>
                </c:pt>
                <c:pt idx="192">
                  <c:v>87.8</c:v>
                </c:pt>
                <c:pt idx="193">
                  <c:v>89.15</c:v>
                </c:pt>
                <c:pt idx="194">
                  <c:v>90.9</c:v>
                </c:pt>
                <c:pt idx="195">
                  <c:v>92.1</c:v>
                </c:pt>
                <c:pt idx="196">
                  <c:v>93.1</c:v>
                </c:pt>
                <c:pt idx="197">
                  <c:v>94.15</c:v>
                </c:pt>
                <c:pt idx="198">
                  <c:v>95.15</c:v>
                </c:pt>
                <c:pt idx="199">
                  <c:v>98.75</c:v>
                </c:pt>
                <c:pt idx="200">
                  <c:v>100.55000000000001</c:v>
                </c:pt>
                <c:pt idx="201">
                  <c:v>102.15</c:v>
                </c:pt>
                <c:pt idx="202">
                  <c:v>104.7</c:v>
                </c:pt>
                <c:pt idx="203">
                  <c:v>105.5</c:v>
                </c:pt>
                <c:pt idx="204">
                  <c:v>107</c:v>
                </c:pt>
                <c:pt idx="205">
                  <c:v>109.30000000000001</c:v>
                </c:pt>
                <c:pt idx="206">
                  <c:v>110.85</c:v>
                </c:pt>
                <c:pt idx="207">
                  <c:v>111.95</c:v>
                </c:pt>
                <c:pt idx="208">
                  <c:v>114.2</c:v>
                </c:pt>
                <c:pt idx="209">
                  <c:v>116.05</c:v>
                </c:pt>
                <c:pt idx="210">
                  <c:v>118.15</c:v>
                </c:pt>
                <c:pt idx="211">
                  <c:v>119.15</c:v>
                </c:pt>
                <c:pt idx="212">
                  <c:v>120.75</c:v>
                </c:pt>
                <c:pt idx="213">
                  <c:v>122.55</c:v>
                </c:pt>
                <c:pt idx="214">
                  <c:v>123.44999999999999</c:v>
                </c:pt>
                <c:pt idx="215">
                  <c:v>123.85</c:v>
                </c:pt>
                <c:pt idx="216">
                  <c:v>125.8</c:v>
                </c:pt>
                <c:pt idx="217">
                  <c:v>126.8</c:v>
                </c:pt>
                <c:pt idx="218">
                  <c:v>127.69999999999999</c:v>
                </c:pt>
                <c:pt idx="219">
                  <c:v>128.25</c:v>
                </c:pt>
                <c:pt idx="220">
                  <c:v>129.05000000000001</c:v>
                </c:pt>
                <c:pt idx="221">
                  <c:v>128.19999999999999</c:v>
                </c:pt>
                <c:pt idx="222">
                  <c:v>128.85</c:v>
                </c:pt>
                <c:pt idx="223">
                  <c:v>128.65</c:v>
                </c:pt>
                <c:pt idx="224">
                  <c:v>129.44999999999999</c:v>
                </c:pt>
                <c:pt idx="225">
                  <c:v>129.80000000000001</c:v>
                </c:pt>
                <c:pt idx="226">
                  <c:v>129.1</c:v>
                </c:pt>
                <c:pt idx="227">
                  <c:v>128.94999999999999</c:v>
                </c:pt>
                <c:pt idx="228">
                  <c:v>128.85000000000002</c:v>
                </c:pt>
                <c:pt idx="229">
                  <c:v>129.55000000000001</c:v>
                </c:pt>
                <c:pt idx="230">
                  <c:v>129.5</c:v>
                </c:pt>
                <c:pt idx="231">
                  <c:v>127.69999999999999</c:v>
                </c:pt>
                <c:pt idx="232">
                  <c:v>126.55</c:v>
                </c:pt>
                <c:pt idx="233">
                  <c:v>125</c:v>
                </c:pt>
                <c:pt idx="234">
                  <c:v>124.3</c:v>
                </c:pt>
                <c:pt idx="235">
                  <c:v>123.4</c:v>
                </c:pt>
                <c:pt idx="236">
                  <c:v>121.4</c:v>
                </c:pt>
                <c:pt idx="237">
                  <c:v>120.05000000000001</c:v>
                </c:pt>
                <c:pt idx="238">
                  <c:v>118</c:v>
                </c:pt>
                <c:pt idx="239">
                  <c:v>116.75</c:v>
                </c:pt>
                <c:pt idx="240">
                  <c:v>115</c:v>
                </c:pt>
                <c:pt idx="241">
                  <c:v>113.65</c:v>
                </c:pt>
                <c:pt idx="242">
                  <c:v>111.45</c:v>
                </c:pt>
                <c:pt idx="243">
                  <c:v>109.4</c:v>
                </c:pt>
                <c:pt idx="244">
                  <c:v>108.95</c:v>
                </c:pt>
                <c:pt idx="245">
                  <c:v>107.05000000000001</c:v>
                </c:pt>
                <c:pt idx="246">
                  <c:v>106.7</c:v>
                </c:pt>
                <c:pt idx="247">
                  <c:v>105.75</c:v>
                </c:pt>
                <c:pt idx="248">
                  <c:v>104.7</c:v>
                </c:pt>
                <c:pt idx="249">
                  <c:v>103.95</c:v>
                </c:pt>
                <c:pt idx="250">
                  <c:v>103.1</c:v>
                </c:pt>
                <c:pt idx="251">
                  <c:v>102.75</c:v>
                </c:pt>
                <c:pt idx="252">
                  <c:v>102.4</c:v>
                </c:pt>
                <c:pt idx="253">
                  <c:v>101.45</c:v>
                </c:pt>
                <c:pt idx="254">
                  <c:v>100.94999999999999</c:v>
                </c:pt>
                <c:pt idx="255">
                  <c:v>100.05000000000001</c:v>
                </c:pt>
                <c:pt idx="256">
                  <c:v>99.6</c:v>
                </c:pt>
                <c:pt idx="257">
                  <c:v>99.9</c:v>
                </c:pt>
                <c:pt idx="258">
                  <c:v>99.6</c:v>
                </c:pt>
                <c:pt idx="259">
                  <c:v>98.85</c:v>
                </c:pt>
                <c:pt idx="260">
                  <c:v>99.25</c:v>
                </c:pt>
                <c:pt idx="261">
                  <c:v>99.9</c:v>
                </c:pt>
                <c:pt idx="262">
                  <c:v>99.8</c:v>
                </c:pt>
                <c:pt idx="263">
                  <c:v>99.85</c:v>
                </c:pt>
                <c:pt idx="264">
                  <c:v>100.9</c:v>
                </c:pt>
                <c:pt idx="265">
                  <c:v>100.80000000000001</c:v>
                </c:pt>
                <c:pt idx="266">
                  <c:v>101.25</c:v>
                </c:pt>
                <c:pt idx="267">
                  <c:v>102.75</c:v>
                </c:pt>
                <c:pt idx="268">
                  <c:v>103.69999999999999</c:v>
                </c:pt>
                <c:pt idx="269">
                  <c:v>104.35</c:v>
                </c:pt>
                <c:pt idx="270">
                  <c:v>105.65</c:v>
                </c:pt>
                <c:pt idx="271">
                  <c:v>107.25</c:v>
                </c:pt>
                <c:pt idx="272">
                  <c:v>109.05</c:v>
                </c:pt>
                <c:pt idx="273">
                  <c:v>110.4</c:v>
                </c:pt>
                <c:pt idx="274">
                  <c:v>112.65</c:v>
                </c:pt>
                <c:pt idx="275">
                  <c:v>114.35</c:v>
                </c:pt>
                <c:pt idx="276">
                  <c:v>116.75</c:v>
                </c:pt>
                <c:pt idx="277">
                  <c:v>118.85</c:v>
                </c:pt>
                <c:pt idx="278">
                  <c:v>121.6</c:v>
                </c:pt>
                <c:pt idx="279">
                  <c:v>124.15</c:v>
                </c:pt>
                <c:pt idx="280">
                  <c:v>127</c:v>
                </c:pt>
                <c:pt idx="281">
                  <c:v>130.55000000000001</c:v>
                </c:pt>
                <c:pt idx="282">
                  <c:v>133.94999999999999</c:v>
                </c:pt>
                <c:pt idx="283">
                  <c:v>136</c:v>
                </c:pt>
                <c:pt idx="284">
                  <c:v>137.9</c:v>
                </c:pt>
                <c:pt idx="285">
                  <c:v>141.69999999999999</c:v>
                </c:pt>
                <c:pt idx="286">
                  <c:v>145.25</c:v>
                </c:pt>
                <c:pt idx="287">
                  <c:v>148.25</c:v>
                </c:pt>
                <c:pt idx="288">
                  <c:v>151.75</c:v>
                </c:pt>
                <c:pt idx="289">
                  <c:v>154.44999999999999</c:v>
                </c:pt>
                <c:pt idx="290">
                  <c:v>155.75</c:v>
                </c:pt>
                <c:pt idx="291">
                  <c:v>157.4</c:v>
                </c:pt>
                <c:pt idx="292">
                  <c:v>160.19999999999999</c:v>
                </c:pt>
                <c:pt idx="293">
                  <c:v>163.39999999999998</c:v>
                </c:pt>
                <c:pt idx="294">
                  <c:v>166.25</c:v>
                </c:pt>
                <c:pt idx="295">
                  <c:v>167.5</c:v>
                </c:pt>
                <c:pt idx="296">
                  <c:v>169.85</c:v>
                </c:pt>
                <c:pt idx="297">
                  <c:v>170.95</c:v>
                </c:pt>
                <c:pt idx="298">
                  <c:v>173.14999999999998</c:v>
                </c:pt>
                <c:pt idx="299">
                  <c:v>175.25</c:v>
                </c:pt>
                <c:pt idx="300">
                  <c:v>176.55</c:v>
                </c:pt>
                <c:pt idx="301">
                  <c:v>178.95</c:v>
                </c:pt>
                <c:pt idx="302">
                  <c:v>181.39999999999998</c:v>
                </c:pt>
                <c:pt idx="303">
                  <c:v>183.7</c:v>
                </c:pt>
                <c:pt idx="304">
                  <c:v>184.7</c:v>
                </c:pt>
                <c:pt idx="305">
                  <c:v>186</c:v>
                </c:pt>
                <c:pt idx="306">
                  <c:v>188.9</c:v>
                </c:pt>
                <c:pt idx="307">
                  <c:v>191.55</c:v>
                </c:pt>
                <c:pt idx="308">
                  <c:v>192.9</c:v>
                </c:pt>
                <c:pt idx="309">
                  <c:v>195.05</c:v>
                </c:pt>
                <c:pt idx="310">
                  <c:v>197.2</c:v>
                </c:pt>
                <c:pt idx="311">
                  <c:v>198.95</c:v>
                </c:pt>
                <c:pt idx="312">
                  <c:v>200.25</c:v>
                </c:pt>
                <c:pt idx="313">
                  <c:v>200.45</c:v>
                </c:pt>
                <c:pt idx="314">
                  <c:v>200.2</c:v>
                </c:pt>
                <c:pt idx="315">
                  <c:v>200.55</c:v>
                </c:pt>
                <c:pt idx="316">
                  <c:v>200.85000000000002</c:v>
                </c:pt>
                <c:pt idx="317">
                  <c:v>199.7</c:v>
                </c:pt>
                <c:pt idx="318">
                  <c:v>197.8</c:v>
                </c:pt>
                <c:pt idx="319">
                  <c:v>197.85</c:v>
                </c:pt>
                <c:pt idx="320">
                  <c:v>196</c:v>
                </c:pt>
                <c:pt idx="321">
                  <c:v>194.5</c:v>
                </c:pt>
                <c:pt idx="322">
                  <c:v>192.6</c:v>
                </c:pt>
                <c:pt idx="323">
                  <c:v>190.85000000000002</c:v>
                </c:pt>
                <c:pt idx="324">
                  <c:v>189.14999999999998</c:v>
                </c:pt>
                <c:pt idx="325">
                  <c:v>187.4</c:v>
                </c:pt>
                <c:pt idx="326">
                  <c:v>184.8</c:v>
                </c:pt>
                <c:pt idx="327">
                  <c:v>182.2</c:v>
                </c:pt>
                <c:pt idx="328">
                  <c:v>178.89999999999998</c:v>
                </c:pt>
                <c:pt idx="329">
                  <c:v>176.45</c:v>
                </c:pt>
                <c:pt idx="330">
                  <c:v>174.25</c:v>
                </c:pt>
                <c:pt idx="331">
                  <c:v>171.05</c:v>
                </c:pt>
                <c:pt idx="332">
                  <c:v>168.55</c:v>
                </c:pt>
                <c:pt idx="333">
                  <c:v>165.6</c:v>
                </c:pt>
                <c:pt idx="334">
                  <c:v>162.69999999999999</c:v>
                </c:pt>
                <c:pt idx="335">
                  <c:v>160.5</c:v>
                </c:pt>
                <c:pt idx="336">
                  <c:v>158.30000000000001</c:v>
                </c:pt>
                <c:pt idx="337">
                  <c:v>155.85000000000002</c:v>
                </c:pt>
                <c:pt idx="338">
                  <c:v>153.55000000000001</c:v>
                </c:pt>
                <c:pt idx="339">
                  <c:v>150.80000000000001</c:v>
                </c:pt>
                <c:pt idx="340">
                  <c:v>149.6</c:v>
                </c:pt>
                <c:pt idx="341">
                  <c:v>148.19999999999999</c:v>
                </c:pt>
                <c:pt idx="342">
                  <c:v>146.5</c:v>
                </c:pt>
                <c:pt idx="343">
                  <c:v>144.89999999999998</c:v>
                </c:pt>
                <c:pt idx="344">
                  <c:v>142.6</c:v>
                </c:pt>
                <c:pt idx="345">
                  <c:v>142.39999999999998</c:v>
                </c:pt>
                <c:pt idx="346">
                  <c:v>140.75</c:v>
                </c:pt>
                <c:pt idx="347">
                  <c:v>140.5</c:v>
                </c:pt>
                <c:pt idx="348">
                  <c:v>140.30000000000001</c:v>
                </c:pt>
                <c:pt idx="349">
                  <c:v>140.44999999999999</c:v>
                </c:pt>
                <c:pt idx="350">
                  <c:v>140.25</c:v>
                </c:pt>
                <c:pt idx="351">
                  <c:v>141.35</c:v>
                </c:pt>
                <c:pt idx="352">
                  <c:v>143.94999999999999</c:v>
                </c:pt>
                <c:pt idx="353">
                  <c:v>145.94999999999999</c:v>
                </c:pt>
                <c:pt idx="354">
                  <c:v>148.85</c:v>
                </c:pt>
                <c:pt idx="355">
                  <c:v>150.5</c:v>
                </c:pt>
                <c:pt idx="356">
                  <c:v>153.55000000000001</c:v>
                </c:pt>
                <c:pt idx="357">
                  <c:v>156.44999999999999</c:v>
                </c:pt>
                <c:pt idx="358">
                  <c:v>159.55000000000001</c:v>
                </c:pt>
                <c:pt idx="359">
                  <c:v>163.05000000000001</c:v>
                </c:pt>
                <c:pt idx="360">
                  <c:v>167</c:v>
                </c:pt>
                <c:pt idx="361">
                  <c:v>171.95</c:v>
                </c:pt>
                <c:pt idx="362">
                  <c:v>176.64999999999998</c:v>
                </c:pt>
                <c:pt idx="363">
                  <c:v>180.2</c:v>
                </c:pt>
                <c:pt idx="364">
                  <c:v>186.3</c:v>
                </c:pt>
                <c:pt idx="365">
                  <c:v>190.45</c:v>
                </c:pt>
                <c:pt idx="366">
                  <c:v>196.5</c:v>
                </c:pt>
                <c:pt idx="367">
                  <c:v>200.65</c:v>
                </c:pt>
                <c:pt idx="368">
                  <c:v>207.45</c:v>
                </c:pt>
                <c:pt idx="369">
                  <c:v>212.7</c:v>
                </c:pt>
                <c:pt idx="370">
                  <c:v>219.5</c:v>
                </c:pt>
                <c:pt idx="371">
                  <c:v>226.5</c:v>
                </c:pt>
                <c:pt idx="372">
                  <c:v>232.8</c:v>
                </c:pt>
                <c:pt idx="373">
                  <c:v>238.45</c:v>
                </c:pt>
                <c:pt idx="374">
                  <c:v>245.45</c:v>
                </c:pt>
                <c:pt idx="375">
                  <c:v>250.8</c:v>
                </c:pt>
                <c:pt idx="376">
                  <c:v>256.75</c:v>
                </c:pt>
                <c:pt idx="377">
                  <c:v>263.14999999999998</c:v>
                </c:pt>
                <c:pt idx="378">
                  <c:v>267.95</c:v>
                </c:pt>
                <c:pt idx="379">
                  <c:v>270.54999999999995</c:v>
                </c:pt>
                <c:pt idx="380">
                  <c:v>273.60000000000002</c:v>
                </c:pt>
                <c:pt idx="381">
                  <c:v>275.55</c:v>
                </c:pt>
                <c:pt idx="382">
                  <c:v>277.45</c:v>
                </c:pt>
                <c:pt idx="383">
                  <c:v>277.75</c:v>
                </c:pt>
                <c:pt idx="384">
                  <c:v>278.14999999999998</c:v>
                </c:pt>
                <c:pt idx="385">
                  <c:v>277.10000000000002</c:v>
                </c:pt>
                <c:pt idx="386">
                  <c:v>277.14999999999998</c:v>
                </c:pt>
                <c:pt idx="387">
                  <c:v>274.64999999999998</c:v>
                </c:pt>
                <c:pt idx="388">
                  <c:v>273.75</c:v>
                </c:pt>
                <c:pt idx="389">
                  <c:v>270.75</c:v>
                </c:pt>
                <c:pt idx="390">
                  <c:v>268.75</c:v>
                </c:pt>
                <c:pt idx="391">
                  <c:v>266.14999999999998</c:v>
                </c:pt>
                <c:pt idx="392">
                  <c:v>263.39999999999998</c:v>
                </c:pt>
                <c:pt idx="393">
                  <c:v>258.54999999999995</c:v>
                </c:pt>
                <c:pt idx="394">
                  <c:v>254.9</c:v>
                </c:pt>
                <c:pt idx="395">
                  <c:v>250.7</c:v>
                </c:pt>
                <c:pt idx="396">
                  <c:v>246.6</c:v>
                </c:pt>
                <c:pt idx="397">
                  <c:v>242.25</c:v>
                </c:pt>
                <c:pt idx="398">
                  <c:v>238.25</c:v>
                </c:pt>
                <c:pt idx="399">
                  <c:v>234.3</c:v>
                </c:pt>
                <c:pt idx="400">
                  <c:v>229.7</c:v>
                </c:pt>
                <c:pt idx="401">
                  <c:v>226.35</c:v>
                </c:pt>
                <c:pt idx="402">
                  <c:v>223</c:v>
                </c:pt>
                <c:pt idx="403">
                  <c:v>220.4</c:v>
                </c:pt>
                <c:pt idx="404">
                  <c:v>216</c:v>
                </c:pt>
                <c:pt idx="405">
                  <c:v>213.55</c:v>
                </c:pt>
                <c:pt idx="406">
                  <c:v>211.75</c:v>
                </c:pt>
                <c:pt idx="407">
                  <c:v>209.5</c:v>
                </c:pt>
                <c:pt idx="408">
                  <c:v>207.5</c:v>
                </c:pt>
                <c:pt idx="409">
                  <c:v>204.7</c:v>
                </c:pt>
                <c:pt idx="410">
                  <c:v>202.1</c:v>
                </c:pt>
                <c:pt idx="411">
                  <c:v>200.75</c:v>
                </c:pt>
                <c:pt idx="412">
                  <c:v>199.2</c:v>
                </c:pt>
                <c:pt idx="413">
                  <c:v>196.45</c:v>
                </c:pt>
                <c:pt idx="414">
                  <c:v>194.3</c:v>
                </c:pt>
                <c:pt idx="415">
                  <c:v>192.95</c:v>
                </c:pt>
                <c:pt idx="416">
                  <c:v>189.64999999999998</c:v>
                </c:pt>
                <c:pt idx="417">
                  <c:v>187.75</c:v>
                </c:pt>
                <c:pt idx="418">
                  <c:v>186.05</c:v>
                </c:pt>
                <c:pt idx="419">
                  <c:v>184.3</c:v>
                </c:pt>
                <c:pt idx="420">
                  <c:v>183.55</c:v>
                </c:pt>
                <c:pt idx="421">
                  <c:v>182.15</c:v>
                </c:pt>
                <c:pt idx="422">
                  <c:v>180.7</c:v>
                </c:pt>
                <c:pt idx="423">
                  <c:v>179.35000000000002</c:v>
                </c:pt>
                <c:pt idx="424">
                  <c:v>177.95</c:v>
                </c:pt>
                <c:pt idx="425">
                  <c:v>177.64999999999998</c:v>
                </c:pt>
                <c:pt idx="426">
                  <c:v>176.2</c:v>
                </c:pt>
                <c:pt idx="427">
                  <c:v>175.3</c:v>
                </c:pt>
                <c:pt idx="428">
                  <c:v>174.2</c:v>
                </c:pt>
                <c:pt idx="429">
                  <c:v>173.95</c:v>
                </c:pt>
                <c:pt idx="430">
                  <c:v>173.55</c:v>
                </c:pt>
                <c:pt idx="431">
                  <c:v>173.9</c:v>
                </c:pt>
                <c:pt idx="432">
                  <c:v>174.14999999999998</c:v>
                </c:pt>
                <c:pt idx="433">
                  <c:v>175.64999999999998</c:v>
                </c:pt>
                <c:pt idx="434">
                  <c:v>176.75</c:v>
                </c:pt>
                <c:pt idx="435">
                  <c:v>178.05</c:v>
                </c:pt>
                <c:pt idx="436">
                  <c:v>179.05</c:v>
                </c:pt>
                <c:pt idx="437">
                  <c:v>181.25</c:v>
                </c:pt>
                <c:pt idx="438">
                  <c:v>183.3</c:v>
                </c:pt>
                <c:pt idx="439">
                  <c:v>186.55</c:v>
                </c:pt>
                <c:pt idx="440">
                  <c:v>189.85000000000002</c:v>
                </c:pt>
                <c:pt idx="441">
                  <c:v>192.39999999999998</c:v>
                </c:pt>
                <c:pt idx="442">
                  <c:v>195.45</c:v>
                </c:pt>
                <c:pt idx="443">
                  <c:v>199.45</c:v>
                </c:pt>
                <c:pt idx="444">
                  <c:v>202.2</c:v>
                </c:pt>
                <c:pt idx="445">
                  <c:v>205.9</c:v>
                </c:pt>
                <c:pt idx="446">
                  <c:v>208.35</c:v>
                </c:pt>
                <c:pt idx="447">
                  <c:v>214.3</c:v>
                </c:pt>
                <c:pt idx="448">
                  <c:v>216.75</c:v>
                </c:pt>
                <c:pt idx="449">
                  <c:v>219</c:v>
                </c:pt>
                <c:pt idx="450">
                  <c:v>223.5</c:v>
                </c:pt>
                <c:pt idx="451">
                  <c:v>228.05</c:v>
                </c:pt>
                <c:pt idx="452">
                  <c:v>231.15</c:v>
                </c:pt>
                <c:pt idx="453">
                  <c:v>234.25</c:v>
                </c:pt>
                <c:pt idx="454">
                  <c:v>238.35</c:v>
                </c:pt>
                <c:pt idx="455">
                  <c:v>240.35000000000002</c:v>
                </c:pt>
                <c:pt idx="456">
                  <c:v>243.65</c:v>
                </c:pt>
                <c:pt idx="457">
                  <c:v>247.55</c:v>
                </c:pt>
                <c:pt idx="458">
                  <c:v>250.4</c:v>
                </c:pt>
                <c:pt idx="459">
                  <c:v>251</c:v>
                </c:pt>
                <c:pt idx="460">
                  <c:v>252.25</c:v>
                </c:pt>
                <c:pt idx="461">
                  <c:v>253</c:v>
                </c:pt>
                <c:pt idx="462">
                  <c:v>253</c:v>
                </c:pt>
                <c:pt idx="463">
                  <c:v>252.25</c:v>
                </c:pt>
                <c:pt idx="464">
                  <c:v>252.15</c:v>
                </c:pt>
                <c:pt idx="465">
                  <c:v>250.9</c:v>
                </c:pt>
                <c:pt idx="466">
                  <c:v>249</c:v>
                </c:pt>
                <c:pt idx="467">
                  <c:v>246.5</c:v>
                </c:pt>
                <c:pt idx="468">
                  <c:v>247.35000000000002</c:v>
                </c:pt>
                <c:pt idx="469">
                  <c:v>244.75</c:v>
                </c:pt>
                <c:pt idx="470">
                  <c:v>243.39999999999998</c:v>
                </c:pt>
                <c:pt idx="471">
                  <c:v>242.1</c:v>
                </c:pt>
                <c:pt idx="472">
                  <c:v>240.7</c:v>
                </c:pt>
                <c:pt idx="473">
                  <c:v>239.85</c:v>
                </c:pt>
                <c:pt idx="474">
                  <c:v>237.1</c:v>
                </c:pt>
                <c:pt idx="475">
                  <c:v>234</c:v>
                </c:pt>
                <c:pt idx="476">
                  <c:v>231.60000000000002</c:v>
                </c:pt>
                <c:pt idx="477">
                  <c:v>230</c:v>
                </c:pt>
                <c:pt idx="478">
                  <c:v>226.85000000000002</c:v>
                </c:pt>
                <c:pt idx="479">
                  <c:v>226.05</c:v>
                </c:pt>
                <c:pt idx="480">
                  <c:v>222.64999999999998</c:v>
                </c:pt>
                <c:pt idx="481">
                  <c:v>220.4</c:v>
                </c:pt>
                <c:pt idx="482">
                  <c:v>218.3</c:v>
                </c:pt>
                <c:pt idx="483">
                  <c:v>214.9</c:v>
                </c:pt>
                <c:pt idx="484">
                  <c:v>212.75</c:v>
                </c:pt>
                <c:pt idx="485">
                  <c:v>210.9</c:v>
                </c:pt>
                <c:pt idx="486">
                  <c:v>208.25</c:v>
                </c:pt>
                <c:pt idx="487">
                  <c:v>205.5</c:v>
                </c:pt>
                <c:pt idx="488">
                  <c:v>203.25</c:v>
                </c:pt>
                <c:pt idx="489">
                  <c:v>200.8</c:v>
                </c:pt>
                <c:pt idx="490">
                  <c:v>199.05</c:v>
                </c:pt>
                <c:pt idx="491">
                  <c:v>196.35</c:v>
                </c:pt>
                <c:pt idx="492">
                  <c:v>194.65</c:v>
                </c:pt>
                <c:pt idx="493">
                  <c:v>192.45</c:v>
                </c:pt>
                <c:pt idx="494">
                  <c:v>189.65</c:v>
                </c:pt>
                <c:pt idx="495">
                  <c:v>188.14999999999998</c:v>
                </c:pt>
                <c:pt idx="496">
                  <c:v>187</c:v>
                </c:pt>
                <c:pt idx="497">
                  <c:v>187.10000000000002</c:v>
                </c:pt>
                <c:pt idx="498">
                  <c:v>185.85000000000002</c:v>
                </c:pt>
                <c:pt idx="499">
                  <c:v>185.05</c:v>
                </c:pt>
                <c:pt idx="500">
                  <c:v>184.15</c:v>
                </c:pt>
                <c:pt idx="501">
                  <c:v>184.7</c:v>
                </c:pt>
                <c:pt idx="502">
                  <c:v>184.35</c:v>
                </c:pt>
                <c:pt idx="503">
                  <c:v>184.45</c:v>
                </c:pt>
                <c:pt idx="504">
                  <c:v>185.45</c:v>
                </c:pt>
                <c:pt idx="505">
                  <c:v>186.3</c:v>
                </c:pt>
                <c:pt idx="506">
                  <c:v>187.35</c:v>
                </c:pt>
                <c:pt idx="507">
                  <c:v>189.05</c:v>
                </c:pt>
                <c:pt idx="508">
                  <c:v>191.1</c:v>
                </c:pt>
                <c:pt idx="509">
                  <c:v>193.05</c:v>
                </c:pt>
                <c:pt idx="510">
                  <c:v>195.5</c:v>
                </c:pt>
                <c:pt idx="511">
                  <c:v>198.64999999999998</c:v>
                </c:pt>
                <c:pt idx="512">
                  <c:v>203</c:v>
                </c:pt>
                <c:pt idx="513">
                  <c:v>206.5</c:v>
                </c:pt>
                <c:pt idx="514">
                  <c:v>209.4</c:v>
                </c:pt>
                <c:pt idx="515">
                  <c:v>212.8</c:v>
                </c:pt>
                <c:pt idx="516">
                  <c:v>216.55</c:v>
                </c:pt>
                <c:pt idx="517">
                  <c:v>220.25</c:v>
                </c:pt>
                <c:pt idx="518">
                  <c:v>223.60000000000002</c:v>
                </c:pt>
                <c:pt idx="519">
                  <c:v>226.15</c:v>
                </c:pt>
                <c:pt idx="520">
                  <c:v>227.3</c:v>
                </c:pt>
                <c:pt idx="521">
                  <c:v>230.3</c:v>
                </c:pt>
                <c:pt idx="522">
                  <c:v>230.75</c:v>
                </c:pt>
                <c:pt idx="523">
                  <c:v>231.6</c:v>
                </c:pt>
                <c:pt idx="524">
                  <c:v>231.05</c:v>
                </c:pt>
                <c:pt idx="525">
                  <c:v>230.85000000000002</c:v>
                </c:pt>
                <c:pt idx="526">
                  <c:v>229.8</c:v>
                </c:pt>
                <c:pt idx="527">
                  <c:v>229</c:v>
                </c:pt>
                <c:pt idx="528">
                  <c:v>228.5</c:v>
                </c:pt>
                <c:pt idx="529">
                  <c:v>227.75</c:v>
                </c:pt>
                <c:pt idx="530">
                  <c:v>225.5</c:v>
                </c:pt>
                <c:pt idx="531">
                  <c:v>224.3</c:v>
                </c:pt>
                <c:pt idx="532">
                  <c:v>221</c:v>
                </c:pt>
                <c:pt idx="533">
                  <c:v>219.95</c:v>
                </c:pt>
                <c:pt idx="534">
                  <c:v>217.95</c:v>
                </c:pt>
                <c:pt idx="535">
                  <c:v>214.5</c:v>
                </c:pt>
                <c:pt idx="536">
                  <c:v>210.7</c:v>
                </c:pt>
                <c:pt idx="537">
                  <c:v>207.85</c:v>
                </c:pt>
                <c:pt idx="538">
                  <c:v>206.45</c:v>
                </c:pt>
                <c:pt idx="539">
                  <c:v>203.7</c:v>
                </c:pt>
                <c:pt idx="540">
                  <c:v>200.4</c:v>
                </c:pt>
                <c:pt idx="541">
                  <c:v>198.85</c:v>
                </c:pt>
                <c:pt idx="542">
                  <c:v>195.25</c:v>
                </c:pt>
                <c:pt idx="543">
                  <c:v>192.3</c:v>
                </c:pt>
                <c:pt idx="544">
                  <c:v>189.55</c:v>
                </c:pt>
                <c:pt idx="545">
                  <c:v>187.5</c:v>
                </c:pt>
                <c:pt idx="546">
                  <c:v>184.2</c:v>
                </c:pt>
                <c:pt idx="547">
                  <c:v>182.95</c:v>
                </c:pt>
                <c:pt idx="548">
                  <c:v>182.2</c:v>
                </c:pt>
                <c:pt idx="549">
                  <c:v>179.6</c:v>
                </c:pt>
                <c:pt idx="550">
                  <c:v>177.45</c:v>
                </c:pt>
                <c:pt idx="551">
                  <c:v>176.3</c:v>
                </c:pt>
                <c:pt idx="552">
                  <c:v>174</c:v>
                </c:pt>
                <c:pt idx="553">
                  <c:v>174.3</c:v>
                </c:pt>
                <c:pt idx="554">
                  <c:v>172.89999999999998</c:v>
                </c:pt>
                <c:pt idx="555">
                  <c:v>171.7</c:v>
                </c:pt>
                <c:pt idx="556">
                  <c:v>170.45</c:v>
                </c:pt>
                <c:pt idx="557">
                  <c:v>169.9</c:v>
                </c:pt>
                <c:pt idx="558">
                  <c:v>169.3</c:v>
                </c:pt>
                <c:pt idx="559">
                  <c:v>168.8</c:v>
                </c:pt>
                <c:pt idx="560">
                  <c:v>168.35</c:v>
                </c:pt>
                <c:pt idx="561">
                  <c:v>168.05</c:v>
                </c:pt>
                <c:pt idx="562">
                  <c:v>169.1</c:v>
                </c:pt>
                <c:pt idx="563">
                  <c:v>169.35000000000002</c:v>
                </c:pt>
                <c:pt idx="564">
                  <c:v>170.05</c:v>
                </c:pt>
                <c:pt idx="565">
                  <c:v>169.75</c:v>
                </c:pt>
                <c:pt idx="566">
                  <c:v>170.7</c:v>
                </c:pt>
                <c:pt idx="567">
                  <c:v>171.2</c:v>
                </c:pt>
                <c:pt idx="568">
                  <c:v>172.3</c:v>
                </c:pt>
                <c:pt idx="569">
                  <c:v>173.3</c:v>
                </c:pt>
                <c:pt idx="570">
                  <c:v>175.5</c:v>
                </c:pt>
                <c:pt idx="571">
                  <c:v>174.15</c:v>
                </c:pt>
                <c:pt idx="572">
                  <c:v>176.4</c:v>
                </c:pt>
                <c:pt idx="573">
                  <c:v>177.15</c:v>
                </c:pt>
                <c:pt idx="574">
                  <c:v>179</c:v>
                </c:pt>
                <c:pt idx="575">
                  <c:v>180.15</c:v>
                </c:pt>
                <c:pt idx="576">
                  <c:v>180.55</c:v>
                </c:pt>
                <c:pt idx="577">
                  <c:v>181.1</c:v>
                </c:pt>
                <c:pt idx="578">
                  <c:v>182</c:v>
                </c:pt>
                <c:pt idx="579">
                  <c:v>182.5</c:v>
                </c:pt>
                <c:pt idx="580">
                  <c:v>182.4</c:v>
                </c:pt>
                <c:pt idx="581">
                  <c:v>182.6</c:v>
                </c:pt>
                <c:pt idx="582">
                  <c:v>183.35000000000002</c:v>
                </c:pt>
                <c:pt idx="583">
                  <c:v>183.55</c:v>
                </c:pt>
                <c:pt idx="584">
                  <c:v>184.6</c:v>
                </c:pt>
                <c:pt idx="585">
                  <c:v>183.3</c:v>
                </c:pt>
                <c:pt idx="586">
                  <c:v>182.25</c:v>
                </c:pt>
                <c:pt idx="587">
                  <c:v>182.95</c:v>
                </c:pt>
                <c:pt idx="588">
                  <c:v>183.75</c:v>
                </c:pt>
                <c:pt idx="589">
                  <c:v>184</c:v>
                </c:pt>
                <c:pt idx="590">
                  <c:v>183.25</c:v>
                </c:pt>
                <c:pt idx="591">
                  <c:v>183.39999999999998</c:v>
                </c:pt>
                <c:pt idx="592">
                  <c:v>182.75</c:v>
                </c:pt>
                <c:pt idx="593">
                  <c:v>182.64999999999998</c:v>
                </c:pt>
                <c:pt idx="594">
                  <c:v>181.10000000000002</c:v>
                </c:pt>
                <c:pt idx="595">
                  <c:v>178.95</c:v>
                </c:pt>
                <c:pt idx="596">
                  <c:v>178.2</c:v>
                </c:pt>
                <c:pt idx="597">
                  <c:v>177.55</c:v>
                </c:pt>
                <c:pt idx="598">
                  <c:v>176.45</c:v>
                </c:pt>
                <c:pt idx="599">
                  <c:v>175.39999999999998</c:v>
                </c:pt>
                <c:pt idx="600">
                  <c:v>173.8</c:v>
                </c:pt>
                <c:pt idx="601">
                  <c:v>173.3</c:v>
                </c:pt>
                <c:pt idx="602">
                  <c:v>171.85</c:v>
                </c:pt>
                <c:pt idx="603">
                  <c:v>171.6</c:v>
                </c:pt>
                <c:pt idx="604">
                  <c:v>171.2</c:v>
                </c:pt>
                <c:pt idx="605">
                  <c:v>169.64999999999998</c:v>
                </c:pt>
                <c:pt idx="606">
                  <c:v>168.6</c:v>
                </c:pt>
                <c:pt idx="607">
                  <c:v>167.3</c:v>
                </c:pt>
                <c:pt idx="608">
                  <c:v>166.4</c:v>
                </c:pt>
                <c:pt idx="609">
                  <c:v>164.9</c:v>
                </c:pt>
                <c:pt idx="610">
                  <c:v>162.19999999999999</c:v>
                </c:pt>
                <c:pt idx="611">
                  <c:v>161</c:v>
                </c:pt>
                <c:pt idx="612">
                  <c:v>159.80000000000001</c:v>
                </c:pt>
                <c:pt idx="613">
                  <c:v>157.69999999999999</c:v>
                </c:pt>
                <c:pt idx="614">
                  <c:v>156.05000000000001</c:v>
                </c:pt>
                <c:pt idx="615">
                  <c:v>155.05000000000001</c:v>
                </c:pt>
                <c:pt idx="616">
                  <c:v>153.80000000000001</c:v>
                </c:pt>
                <c:pt idx="617">
                  <c:v>153.35</c:v>
                </c:pt>
                <c:pt idx="618">
                  <c:v>151.89999999999998</c:v>
                </c:pt>
                <c:pt idx="619">
                  <c:v>150.94999999999999</c:v>
                </c:pt>
                <c:pt idx="620">
                  <c:v>150.6</c:v>
                </c:pt>
                <c:pt idx="621">
                  <c:v>149.19999999999999</c:v>
                </c:pt>
                <c:pt idx="622">
                  <c:v>148</c:v>
                </c:pt>
                <c:pt idx="623">
                  <c:v>146.75</c:v>
                </c:pt>
                <c:pt idx="624">
                  <c:v>146.6</c:v>
                </c:pt>
                <c:pt idx="625">
                  <c:v>145.80000000000001</c:v>
                </c:pt>
                <c:pt idx="626">
                  <c:v>144.85</c:v>
                </c:pt>
                <c:pt idx="627">
                  <c:v>144.25</c:v>
                </c:pt>
                <c:pt idx="628">
                  <c:v>142.89999999999998</c:v>
                </c:pt>
                <c:pt idx="629">
                  <c:v>142.44999999999999</c:v>
                </c:pt>
                <c:pt idx="630">
                  <c:v>143.10000000000002</c:v>
                </c:pt>
                <c:pt idx="631">
                  <c:v>142.5</c:v>
                </c:pt>
                <c:pt idx="632">
                  <c:v>141.30000000000001</c:v>
                </c:pt>
                <c:pt idx="633">
                  <c:v>139.9</c:v>
                </c:pt>
                <c:pt idx="634">
                  <c:v>140.19999999999999</c:v>
                </c:pt>
                <c:pt idx="635">
                  <c:v>141.35</c:v>
                </c:pt>
                <c:pt idx="636">
                  <c:v>140.44999999999999</c:v>
                </c:pt>
                <c:pt idx="637">
                  <c:v>140.55000000000001</c:v>
                </c:pt>
                <c:pt idx="638">
                  <c:v>140.75</c:v>
                </c:pt>
                <c:pt idx="639">
                  <c:v>140.75</c:v>
                </c:pt>
                <c:pt idx="640">
                  <c:v>141.6</c:v>
                </c:pt>
                <c:pt idx="641">
                  <c:v>142.5</c:v>
                </c:pt>
                <c:pt idx="642">
                  <c:v>143.69999999999999</c:v>
                </c:pt>
                <c:pt idx="643">
                  <c:v>144</c:v>
                </c:pt>
                <c:pt idx="644">
                  <c:v>145</c:v>
                </c:pt>
                <c:pt idx="645">
                  <c:v>146.94999999999999</c:v>
                </c:pt>
                <c:pt idx="646">
                  <c:v>148.6</c:v>
                </c:pt>
                <c:pt idx="647">
                  <c:v>150.94999999999999</c:v>
                </c:pt>
                <c:pt idx="648">
                  <c:v>151.89999999999998</c:v>
                </c:pt>
                <c:pt idx="649">
                  <c:v>154.85</c:v>
                </c:pt>
                <c:pt idx="650">
                  <c:v>157.30000000000001</c:v>
                </c:pt>
                <c:pt idx="651">
                  <c:v>159.80000000000001</c:v>
                </c:pt>
                <c:pt idx="652">
                  <c:v>162.69999999999999</c:v>
                </c:pt>
                <c:pt idx="653">
                  <c:v>166.3</c:v>
                </c:pt>
                <c:pt idx="654">
                  <c:v>169.45</c:v>
                </c:pt>
                <c:pt idx="655">
                  <c:v>171.8</c:v>
                </c:pt>
                <c:pt idx="656">
                  <c:v>172.9</c:v>
                </c:pt>
                <c:pt idx="657">
                  <c:v>177.5</c:v>
                </c:pt>
                <c:pt idx="658">
                  <c:v>180.15</c:v>
                </c:pt>
                <c:pt idx="659">
                  <c:v>183.6</c:v>
                </c:pt>
                <c:pt idx="660">
                  <c:v>185.7</c:v>
                </c:pt>
                <c:pt idx="661">
                  <c:v>187.95</c:v>
                </c:pt>
                <c:pt idx="662">
                  <c:v>188.25</c:v>
                </c:pt>
                <c:pt idx="663">
                  <c:v>188.2</c:v>
                </c:pt>
                <c:pt idx="664">
                  <c:v>188.1</c:v>
                </c:pt>
                <c:pt idx="665">
                  <c:v>188.10000000000002</c:v>
                </c:pt>
                <c:pt idx="666">
                  <c:v>187.75</c:v>
                </c:pt>
                <c:pt idx="667">
                  <c:v>189</c:v>
                </c:pt>
                <c:pt idx="668">
                  <c:v>188.45</c:v>
                </c:pt>
                <c:pt idx="669">
                  <c:v>187.2</c:v>
                </c:pt>
                <c:pt idx="670">
                  <c:v>185.85</c:v>
                </c:pt>
                <c:pt idx="671">
                  <c:v>185.4</c:v>
                </c:pt>
                <c:pt idx="672">
                  <c:v>185.05</c:v>
                </c:pt>
                <c:pt idx="673">
                  <c:v>183.05</c:v>
                </c:pt>
                <c:pt idx="674">
                  <c:v>180.89999999999998</c:v>
                </c:pt>
                <c:pt idx="675">
                  <c:v>179.14999999999998</c:v>
                </c:pt>
                <c:pt idx="676">
                  <c:v>174.85</c:v>
                </c:pt>
                <c:pt idx="677">
                  <c:v>173.7</c:v>
                </c:pt>
                <c:pt idx="678">
                  <c:v>172.55</c:v>
                </c:pt>
                <c:pt idx="679">
                  <c:v>169.85</c:v>
                </c:pt>
                <c:pt idx="680">
                  <c:v>166.8</c:v>
                </c:pt>
                <c:pt idx="681">
                  <c:v>164.4</c:v>
                </c:pt>
                <c:pt idx="682">
                  <c:v>163.5</c:v>
                </c:pt>
                <c:pt idx="683">
                  <c:v>160.80000000000001</c:v>
                </c:pt>
                <c:pt idx="684">
                  <c:v>156.85000000000002</c:v>
                </c:pt>
                <c:pt idx="685">
                  <c:v>155.6</c:v>
                </c:pt>
                <c:pt idx="686">
                  <c:v>154.19999999999999</c:v>
                </c:pt>
                <c:pt idx="687">
                  <c:v>153.05000000000001</c:v>
                </c:pt>
                <c:pt idx="688">
                  <c:v>151.30000000000001</c:v>
                </c:pt>
                <c:pt idx="689">
                  <c:v>148.89999999999998</c:v>
                </c:pt>
                <c:pt idx="690">
                  <c:v>148.35000000000002</c:v>
                </c:pt>
                <c:pt idx="691">
                  <c:v>148</c:v>
                </c:pt>
                <c:pt idx="692">
                  <c:v>147</c:v>
                </c:pt>
                <c:pt idx="693">
                  <c:v>145.80000000000001</c:v>
                </c:pt>
                <c:pt idx="694">
                  <c:v>146</c:v>
                </c:pt>
                <c:pt idx="695">
                  <c:v>146.05000000000001</c:v>
                </c:pt>
                <c:pt idx="696">
                  <c:v>146.19999999999999</c:v>
                </c:pt>
                <c:pt idx="697">
                  <c:v>145.5</c:v>
                </c:pt>
                <c:pt idx="698">
                  <c:v>146</c:v>
                </c:pt>
                <c:pt idx="699">
                  <c:v>147.44999999999999</c:v>
                </c:pt>
                <c:pt idx="700">
                  <c:v>146.5</c:v>
                </c:pt>
                <c:pt idx="701">
                  <c:v>147.39999999999998</c:v>
                </c:pt>
                <c:pt idx="702">
                  <c:v>149.6</c:v>
                </c:pt>
                <c:pt idx="703">
                  <c:v>149.10000000000002</c:v>
                </c:pt>
                <c:pt idx="704">
                  <c:v>150.05000000000001</c:v>
                </c:pt>
                <c:pt idx="705">
                  <c:v>151.5</c:v>
                </c:pt>
                <c:pt idx="706">
                  <c:v>152.6</c:v>
                </c:pt>
                <c:pt idx="707">
                  <c:v>153.80000000000001</c:v>
                </c:pt>
                <c:pt idx="708">
                  <c:v>154.60000000000002</c:v>
                </c:pt>
                <c:pt idx="709">
                  <c:v>154.44999999999999</c:v>
                </c:pt>
                <c:pt idx="710">
                  <c:v>155.05000000000001</c:v>
                </c:pt>
                <c:pt idx="711">
                  <c:v>156.69999999999999</c:v>
                </c:pt>
                <c:pt idx="712">
                  <c:v>156.85</c:v>
                </c:pt>
                <c:pt idx="713">
                  <c:v>157.69999999999999</c:v>
                </c:pt>
                <c:pt idx="714">
                  <c:v>158.55000000000001</c:v>
                </c:pt>
                <c:pt idx="715">
                  <c:v>158.15</c:v>
                </c:pt>
                <c:pt idx="716">
                  <c:v>160</c:v>
                </c:pt>
                <c:pt idx="717">
                  <c:v>160.44999999999999</c:v>
                </c:pt>
                <c:pt idx="718">
                  <c:v>161.15</c:v>
                </c:pt>
                <c:pt idx="719">
                  <c:v>161.85000000000002</c:v>
                </c:pt>
                <c:pt idx="720">
                  <c:v>161</c:v>
                </c:pt>
                <c:pt idx="721">
                  <c:v>161.60000000000002</c:v>
                </c:pt>
                <c:pt idx="722">
                  <c:v>162.1</c:v>
                </c:pt>
                <c:pt idx="723">
                  <c:v>161.85000000000002</c:v>
                </c:pt>
                <c:pt idx="724">
                  <c:v>162.25</c:v>
                </c:pt>
                <c:pt idx="725">
                  <c:v>162.55000000000001</c:v>
                </c:pt>
                <c:pt idx="726">
                  <c:v>162.80000000000001</c:v>
                </c:pt>
                <c:pt idx="727">
                  <c:v>164.14999999999998</c:v>
                </c:pt>
                <c:pt idx="728">
                  <c:v>163.1</c:v>
                </c:pt>
                <c:pt idx="729">
                  <c:v>162</c:v>
                </c:pt>
                <c:pt idx="730">
                  <c:v>161.05000000000001</c:v>
                </c:pt>
                <c:pt idx="731">
                  <c:v>158.35</c:v>
                </c:pt>
                <c:pt idx="732">
                  <c:v>155.14999999999998</c:v>
                </c:pt>
                <c:pt idx="733">
                  <c:v>151.6</c:v>
                </c:pt>
                <c:pt idx="734">
                  <c:v>148.4</c:v>
                </c:pt>
                <c:pt idx="735">
                  <c:v>144.80000000000001</c:v>
                </c:pt>
                <c:pt idx="736">
                  <c:v>141.60000000000002</c:v>
                </c:pt>
                <c:pt idx="737">
                  <c:v>138.39999999999998</c:v>
                </c:pt>
                <c:pt idx="738">
                  <c:v>135.44999999999999</c:v>
                </c:pt>
                <c:pt idx="739">
                  <c:v>131.80000000000001</c:v>
                </c:pt>
                <c:pt idx="740">
                  <c:v>127.9</c:v>
                </c:pt>
                <c:pt idx="741">
                  <c:v>125.55</c:v>
                </c:pt>
                <c:pt idx="742">
                  <c:v>122.8</c:v>
                </c:pt>
                <c:pt idx="743">
                  <c:v>119.30000000000001</c:v>
                </c:pt>
                <c:pt idx="744">
                  <c:v>117.65</c:v>
                </c:pt>
                <c:pt idx="745">
                  <c:v>114.35</c:v>
                </c:pt>
                <c:pt idx="746">
                  <c:v>112.05</c:v>
                </c:pt>
                <c:pt idx="747">
                  <c:v>111.15</c:v>
                </c:pt>
                <c:pt idx="748">
                  <c:v>108.9</c:v>
                </c:pt>
                <c:pt idx="749">
                  <c:v>107.45</c:v>
                </c:pt>
                <c:pt idx="750">
                  <c:v>105.65</c:v>
                </c:pt>
                <c:pt idx="751">
                  <c:v>105.94999999999999</c:v>
                </c:pt>
                <c:pt idx="752">
                  <c:v>104.44999999999999</c:v>
                </c:pt>
                <c:pt idx="753">
                  <c:v>103.25</c:v>
                </c:pt>
                <c:pt idx="754">
                  <c:v>102.65</c:v>
                </c:pt>
                <c:pt idx="755">
                  <c:v>102.15</c:v>
                </c:pt>
                <c:pt idx="756">
                  <c:v>102.4</c:v>
                </c:pt>
                <c:pt idx="757">
                  <c:v>99.550000000000011</c:v>
                </c:pt>
                <c:pt idx="758">
                  <c:v>99.95</c:v>
                </c:pt>
                <c:pt idx="759">
                  <c:v>99.550000000000011</c:v>
                </c:pt>
                <c:pt idx="760">
                  <c:v>99.6</c:v>
                </c:pt>
                <c:pt idx="761">
                  <c:v>98.5</c:v>
                </c:pt>
                <c:pt idx="762">
                  <c:v>97.25</c:v>
                </c:pt>
                <c:pt idx="763">
                  <c:v>98.2</c:v>
                </c:pt>
                <c:pt idx="764">
                  <c:v>98.8</c:v>
                </c:pt>
                <c:pt idx="765">
                  <c:v>98.9</c:v>
                </c:pt>
                <c:pt idx="766">
                  <c:v>97.800000000000011</c:v>
                </c:pt>
                <c:pt idx="767">
                  <c:v>98.3</c:v>
                </c:pt>
                <c:pt idx="768">
                  <c:v>99.55</c:v>
                </c:pt>
                <c:pt idx="769">
                  <c:v>100.1</c:v>
                </c:pt>
                <c:pt idx="770">
                  <c:v>101.30000000000001</c:v>
                </c:pt>
                <c:pt idx="771">
                  <c:v>101</c:v>
                </c:pt>
                <c:pt idx="772">
                  <c:v>102.19999999999999</c:v>
                </c:pt>
                <c:pt idx="773">
                  <c:v>102.45</c:v>
                </c:pt>
                <c:pt idx="774">
                  <c:v>103.6</c:v>
                </c:pt>
                <c:pt idx="775">
                  <c:v>105.35</c:v>
                </c:pt>
                <c:pt idx="776">
                  <c:v>106.35</c:v>
                </c:pt>
                <c:pt idx="777">
                  <c:v>108.15</c:v>
                </c:pt>
                <c:pt idx="778">
                  <c:v>110.80000000000001</c:v>
                </c:pt>
                <c:pt idx="779">
                  <c:v>112.5</c:v>
                </c:pt>
                <c:pt idx="780">
                  <c:v>111.80000000000001</c:v>
                </c:pt>
                <c:pt idx="781">
                  <c:v>115.19999999999999</c:v>
                </c:pt>
                <c:pt idx="782">
                  <c:v>118.25</c:v>
                </c:pt>
                <c:pt idx="783">
                  <c:v>120.8</c:v>
                </c:pt>
                <c:pt idx="784">
                  <c:v>122.55</c:v>
                </c:pt>
                <c:pt idx="785">
                  <c:v>124.75</c:v>
                </c:pt>
                <c:pt idx="786">
                  <c:v>127.35</c:v>
                </c:pt>
                <c:pt idx="787">
                  <c:v>130.19999999999999</c:v>
                </c:pt>
                <c:pt idx="788">
                  <c:v>132.94999999999999</c:v>
                </c:pt>
                <c:pt idx="789">
                  <c:v>135.15</c:v>
                </c:pt>
                <c:pt idx="790">
                  <c:v>135.89999999999998</c:v>
                </c:pt>
                <c:pt idx="791">
                  <c:v>137.89999999999998</c:v>
                </c:pt>
                <c:pt idx="792">
                  <c:v>139.1</c:v>
                </c:pt>
                <c:pt idx="793">
                  <c:v>140.35000000000002</c:v>
                </c:pt>
                <c:pt idx="794">
                  <c:v>141.69999999999999</c:v>
                </c:pt>
                <c:pt idx="795">
                  <c:v>144.65</c:v>
                </c:pt>
                <c:pt idx="796">
                  <c:v>146.69999999999999</c:v>
                </c:pt>
                <c:pt idx="797">
                  <c:v>148.35</c:v>
                </c:pt>
                <c:pt idx="798">
                  <c:v>150.39999999999998</c:v>
                </c:pt>
                <c:pt idx="799">
                  <c:v>152.44999999999999</c:v>
                </c:pt>
                <c:pt idx="800">
                  <c:v>153.39999999999998</c:v>
                </c:pt>
                <c:pt idx="801">
                  <c:v>155</c:v>
                </c:pt>
                <c:pt idx="802">
                  <c:v>155.65</c:v>
                </c:pt>
                <c:pt idx="803">
                  <c:v>157.4</c:v>
                </c:pt>
                <c:pt idx="804">
                  <c:v>159.85000000000002</c:v>
                </c:pt>
                <c:pt idx="805">
                  <c:v>160</c:v>
                </c:pt>
                <c:pt idx="806">
                  <c:v>161.85000000000002</c:v>
                </c:pt>
                <c:pt idx="807">
                  <c:v>162.5</c:v>
                </c:pt>
                <c:pt idx="808">
                  <c:v>162.55000000000001</c:v>
                </c:pt>
                <c:pt idx="809">
                  <c:v>164.4</c:v>
                </c:pt>
                <c:pt idx="810">
                  <c:v>164</c:v>
                </c:pt>
                <c:pt idx="811">
                  <c:v>164.3</c:v>
                </c:pt>
                <c:pt idx="812">
                  <c:v>164.35</c:v>
                </c:pt>
                <c:pt idx="813">
                  <c:v>164.95</c:v>
                </c:pt>
                <c:pt idx="814">
                  <c:v>163.65</c:v>
                </c:pt>
                <c:pt idx="815">
                  <c:v>163.5</c:v>
                </c:pt>
                <c:pt idx="816">
                  <c:v>162.44999999999999</c:v>
                </c:pt>
                <c:pt idx="817">
                  <c:v>161.65</c:v>
                </c:pt>
                <c:pt idx="818">
                  <c:v>161.39999999999998</c:v>
                </c:pt>
                <c:pt idx="819">
                  <c:v>161.10000000000002</c:v>
                </c:pt>
                <c:pt idx="820">
                  <c:v>160.80000000000001</c:v>
                </c:pt>
                <c:pt idx="821">
                  <c:v>159.85</c:v>
                </c:pt>
                <c:pt idx="822">
                  <c:v>159.25</c:v>
                </c:pt>
                <c:pt idx="823">
                  <c:v>158.4</c:v>
                </c:pt>
                <c:pt idx="824">
                  <c:v>156.9</c:v>
                </c:pt>
                <c:pt idx="825">
                  <c:v>154</c:v>
                </c:pt>
                <c:pt idx="826">
                  <c:v>152.55000000000001</c:v>
                </c:pt>
                <c:pt idx="827">
                  <c:v>149.05000000000001</c:v>
                </c:pt>
                <c:pt idx="828">
                  <c:v>146.55000000000001</c:v>
                </c:pt>
                <c:pt idx="829">
                  <c:v>143.80000000000001</c:v>
                </c:pt>
                <c:pt idx="830">
                  <c:v>141.75</c:v>
                </c:pt>
                <c:pt idx="831">
                  <c:v>139.85000000000002</c:v>
                </c:pt>
                <c:pt idx="832">
                  <c:v>138.19999999999999</c:v>
                </c:pt>
                <c:pt idx="833">
                  <c:v>136.10000000000002</c:v>
                </c:pt>
                <c:pt idx="834">
                  <c:v>134.9</c:v>
                </c:pt>
                <c:pt idx="835">
                  <c:v>134.14999999999998</c:v>
                </c:pt>
                <c:pt idx="836">
                  <c:v>132.94999999999999</c:v>
                </c:pt>
                <c:pt idx="837">
                  <c:v>131.80000000000001</c:v>
                </c:pt>
                <c:pt idx="838">
                  <c:v>130.9</c:v>
                </c:pt>
                <c:pt idx="839">
                  <c:v>130.05000000000001</c:v>
                </c:pt>
                <c:pt idx="840">
                  <c:v>130.05000000000001</c:v>
                </c:pt>
                <c:pt idx="841">
                  <c:v>129.39999999999998</c:v>
                </c:pt>
                <c:pt idx="842">
                  <c:v>130</c:v>
                </c:pt>
                <c:pt idx="843">
                  <c:v>129.69999999999999</c:v>
                </c:pt>
                <c:pt idx="844">
                  <c:v>129.94999999999999</c:v>
                </c:pt>
                <c:pt idx="845">
                  <c:v>130.19999999999999</c:v>
                </c:pt>
                <c:pt idx="846">
                  <c:v>131</c:v>
                </c:pt>
                <c:pt idx="847">
                  <c:v>131</c:v>
                </c:pt>
                <c:pt idx="848">
                  <c:v>131.9</c:v>
                </c:pt>
                <c:pt idx="849">
                  <c:v>133.19999999999999</c:v>
                </c:pt>
                <c:pt idx="850">
                  <c:v>134.19999999999999</c:v>
                </c:pt>
                <c:pt idx="851">
                  <c:v>135.25</c:v>
                </c:pt>
                <c:pt idx="852">
                  <c:v>136.69999999999999</c:v>
                </c:pt>
                <c:pt idx="853">
                  <c:v>139.19999999999999</c:v>
                </c:pt>
                <c:pt idx="854">
                  <c:v>141.64999999999998</c:v>
                </c:pt>
                <c:pt idx="855">
                  <c:v>142.9</c:v>
                </c:pt>
                <c:pt idx="856">
                  <c:v>146.30000000000001</c:v>
                </c:pt>
                <c:pt idx="857">
                  <c:v>148.25</c:v>
                </c:pt>
                <c:pt idx="858">
                  <c:v>150.69999999999999</c:v>
                </c:pt>
                <c:pt idx="859">
                  <c:v>153.65</c:v>
                </c:pt>
                <c:pt idx="860">
                  <c:v>156.85000000000002</c:v>
                </c:pt>
                <c:pt idx="861">
                  <c:v>160.1</c:v>
                </c:pt>
                <c:pt idx="862">
                  <c:v>162.80000000000001</c:v>
                </c:pt>
                <c:pt idx="863">
                  <c:v>165.15</c:v>
                </c:pt>
                <c:pt idx="864">
                  <c:v>169.2</c:v>
                </c:pt>
                <c:pt idx="865">
                  <c:v>171.45</c:v>
                </c:pt>
                <c:pt idx="866">
                  <c:v>173.64999999999998</c:v>
                </c:pt>
                <c:pt idx="867">
                  <c:v>173.9</c:v>
                </c:pt>
                <c:pt idx="868">
                  <c:v>175.14999999999998</c:v>
                </c:pt>
                <c:pt idx="869">
                  <c:v>174.39999999999998</c:v>
                </c:pt>
                <c:pt idx="870">
                  <c:v>173.95</c:v>
                </c:pt>
                <c:pt idx="871">
                  <c:v>171.5</c:v>
                </c:pt>
                <c:pt idx="872">
                  <c:v>169.7</c:v>
                </c:pt>
                <c:pt idx="873">
                  <c:v>168.9</c:v>
                </c:pt>
                <c:pt idx="874">
                  <c:v>168.85</c:v>
                </c:pt>
                <c:pt idx="875">
                  <c:v>167.2</c:v>
                </c:pt>
                <c:pt idx="876">
                  <c:v>165.95</c:v>
                </c:pt>
                <c:pt idx="877">
                  <c:v>164.1</c:v>
                </c:pt>
                <c:pt idx="878">
                  <c:v>164</c:v>
                </c:pt>
                <c:pt idx="879">
                  <c:v>163.4</c:v>
                </c:pt>
                <c:pt idx="880">
                  <c:v>162.9</c:v>
                </c:pt>
                <c:pt idx="881">
                  <c:v>161.75</c:v>
                </c:pt>
                <c:pt idx="882">
                  <c:v>160</c:v>
                </c:pt>
                <c:pt idx="883">
                  <c:v>158.05000000000001</c:v>
                </c:pt>
                <c:pt idx="884">
                  <c:v>157.25</c:v>
                </c:pt>
                <c:pt idx="885">
                  <c:v>156.75</c:v>
                </c:pt>
                <c:pt idx="886">
                  <c:v>155.10000000000002</c:v>
                </c:pt>
                <c:pt idx="887">
                  <c:v>153.75</c:v>
                </c:pt>
                <c:pt idx="888">
                  <c:v>151.55000000000001</c:v>
                </c:pt>
                <c:pt idx="889">
                  <c:v>151.80000000000001</c:v>
                </c:pt>
                <c:pt idx="890">
                  <c:v>150.5</c:v>
                </c:pt>
                <c:pt idx="891">
                  <c:v>150.14999999999998</c:v>
                </c:pt>
                <c:pt idx="892">
                  <c:v>148.44999999999999</c:v>
                </c:pt>
                <c:pt idx="893">
                  <c:v>147.75</c:v>
                </c:pt>
                <c:pt idx="894">
                  <c:v>147.55000000000001</c:v>
                </c:pt>
                <c:pt idx="895">
                  <c:v>147.85</c:v>
                </c:pt>
                <c:pt idx="896">
                  <c:v>147.69999999999999</c:v>
                </c:pt>
                <c:pt idx="897">
                  <c:v>146.85</c:v>
                </c:pt>
                <c:pt idx="898">
                  <c:v>147.55000000000001</c:v>
                </c:pt>
                <c:pt idx="899">
                  <c:v>148.5</c:v>
                </c:pt>
                <c:pt idx="900">
                  <c:v>148.5</c:v>
                </c:pt>
                <c:pt idx="901">
                  <c:v>149.6</c:v>
                </c:pt>
                <c:pt idx="902">
                  <c:v>149.60000000000002</c:v>
                </c:pt>
                <c:pt idx="903">
                  <c:v>150.44999999999999</c:v>
                </c:pt>
                <c:pt idx="904">
                  <c:v>151.75</c:v>
                </c:pt>
                <c:pt idx="905">
                  <c:v>151.15</c:v>
                </c:pt>
                <c:pt idx="906">
                  <c:v>151.30000000000001</c:v>
                </c:pt>
                <c:pt idx="907">
                  <c:v>151</c:v>
                </c:pt>
                <c:pt idx="908">
                  <c:v>152.64999999999998</c:v>
                </c:pt>
                <c:pt idx="909">
                  <c:v>152.5</c:v>
                </c:pt>
                <c:pt idx="910">
                  <c:v>152.05000000000001</c:v>
                </c:pt>
                <c:pt idx="911">
                  <c:v>153.1</c:v>
                </c:pt>
                <c:pt idx="912">
                  <c:v>153.35000000000002</c:v>
                </c:pt>
                <c:pt idx="913">
                  <c:v>153.15</c:v>
                </c:pt>
                <c:pt idx="914">
                  <c:v>153.6</c:v>
                </c:pt>
                <c:pt idx="915">
                  <c:v>152.6</c:v>
                </c:pt>
                <c:pt idx="916">
                  <c:v>152.44999999999999</c:v>
                </c:pt>
                <c:pt idx="917">
                  <c:v>151.6</c:v>
                </c:pt>
                <c:pt idx="918">
                  <c:v>151</c:v>
                </c:pt>
                <c:pt idx="919">
                  <c:v>151.4</c:v>
                </c:pt>
                <c:pt idx="920">
                  <c:v>150.94999999999999</c:v>
                </c:pt>
                <c:pt idx="921">
                  <c:v>151.1</c:v>
                </c:pt>
                <c:pt idx="922">
                  <c:v>150.80000000000001</c:v>
                </c:pt>
                <c:pt idx="923">
                  <c:v>149.55000000000001</c:v>
                </c:pt>
                <c:pt idx="924">
                  <c:v>149.6</c:v>
                </c:pt>
                <c:pt idx="925">
                  <c:v>150</c:v>
                </c:pt>
                <c:pt idx="926">
                  <c:v>149.25</c:v>
                </c:pt>
                <c:pt idx="927">
                  <c:v>149.75</c:v>
                </c:pt>
                <c:pt idx="928">
                  <c:v>149.80000000000001</c:v>
                </c:pt>
                <c:pt idx="929">
                  <c:v>148.85</c:v>
                </c:pt>
                <c:pt idx="930">
                  <c:v>148.94999999999999</c:v>
                </c:pt>
                <c:pt idx="931">
                  <c:v>149.05000000000001</c:v>
                </c:pt>
                <c:pt idx="932">
                  <c:v>148.60000000000002</c:v>
                </c:pt>
                <c:pt idx="933">
                  <c:v>148.64999999999998</c:v>
                </c:pt>
                <c:pt idx="934">
                  <c:v>148.44999999999999</c:v>
                </c:pt>
                <c:pt idx="935">
                  <c:v>147.15</c:v>
                </c:pt>
                <c:pt idx="936">
                  <c:v>145.6</c:v>
                </c:pt>
                <c:pt idx="937">
                  <c:v>144.15</c:v>
                </c:pt>
                <c:pt idx="938">
                  <c:v>145.35000000000002</c:v>
                </c:pt>
                <c:pt idx="939">
                  <c:v>142.85000000000002</c:v>
                </c:pt>
                <c:pt idx="940">
                  <c:v>141.94999999999999</c:v>
                </c:pt>
                <c:pt idx="941">
                  <c:v>141</c:v>
                </c:pt>
                <c:pt idx="942">
                  <c:v>140</c:v>
                </c:pt>
                <c:pt idx="943">
                  <c:v>137.30000000000001</c:v>
                </c:pt>
                <c:pt idx="944">
                  <c:v>136.1</c:v>
                </c:pt>
                <c:pt idx="945">
                  <c:v>135</c:v>
                </c:pt>
                <c:pt idx="946">
                  <c:v>133.4</c:v>
                </c:pt>
                <c:pt idx="947">
                  <c:v>131.44999999999999</c:v>
                </c:pt>
                <c:pt idx="948">
                  <c:v>129.75</c:v>
                </c:pt>
                <c:pt idx="949">
                  <c:v>127.80000000000001</c:v>
                </c:pt>
                <c:pt idx="950">
                  <c:v>126.1</c:v>
                </c:pt>
                <c:pt idx="951">
                  <c:v>126.2</c:v>
                </c:pt>
                <c:pt idx="952">
                  <c:v>124.35</c:v>
                </c:pt>
                <c:pt idx="953">
                  <c:v>122.85</c:v>
                </c:pt>
                <c:pt idx="954">
                  <c:v>121.69999999999999</c:v>
                </c:pt>
                <c:pt idx="955">
                  <c:v>121.2</c:v>
                </c:pt>
                <c:pt idx="956">
                  <c:v>121</c:v>
                </c:pt>
                <c:pt idx="957">
                  <c:v>120.3</c:v>
                </c:pt>
                <c:pt idx="958">
                  <c:v>119.4</c:v>
                </c:pt>
                <c:pt idx="959">
                  <c:v>119.3</c:v>
                </c:pt>
                <c:pt idx="960">
                  <c:v>118.35</c:v>
                </c:pt>
                <c:pt idx="961">
                  <c:v>118.05</c:v>
                </c:pt>
                <c:pt idx="962">
                  <c:v>118.9</c:v>
                </c:pt>
                <c:pt idx="963">
                  <c:v>119.05</c:v>
                </c:pt>
                <c:pt idx="964">
                  <c:v>119.85</c:v>
                </c:pt>
                <c:pt idx="965">
                  <c:v>120.2</c:v>
                </c:pt>
                <c:pt idx="966">
                  <c:v>120.7</c:v>
                </c:pt>
                <c:pt idx="967">
                  <c:v>121.44999999999999</c:v>
                </c:pt>
                <c:pt idx="968">
                  <c:v>122.15</c:v>
                </c:pt>
                <c:pt idx="969">
                  <c:v>123.05</c:v>
                </c:pt>
                <c:pt idx="970">
                  <c:v>123.4</c:v>
                </c:pt>
                <c:pt idx="971">
                  <c:v>125.75</c:v>
                </c:pt>
                <c:pt idx="972">
                  <c:v>126.9</c:v>
                </c:pt>
                <c:pt idx="973">
                  <c:v>126.65</c:v>
                </c:pt>
                <c:pt idx="974">
                  <c:v>127.75</c:v>
                </c:pt>
                <c:pt idx="975">
                  <c:v>130.05000000000001</c:v>
                </c:pt>
                <c:pt idx="976">
                  <c:v>129.80000000000001</c:v>
                </c:pt>
                <c:pt idx="977">
                  <c:v>130.89999999999998</c:v>
                </c:pt>
                <c:pt idx="978">
                  <c:v>131.25</c:v>
                </c:pt>
                <c:pt idx="979">
                  <c:v>131.55000000000001</c:v>
                </c:pt>
                <c:pt idx="980">
                  <c:v>131</c:v>
                </c:pt>
                <c:pt idx="981">
                  <c:v>132.05000000000001</c:v>
                </c:pt>
                <c:pt idx="982">
                  <c:v>132.75</c:v>
                </c:pt>
                <c:pt idx="983">
                  <c:v>131.80000000000001</c:v>
                </c:pt>
                <c:pt idx="984">
                  <c:v>132.1</c:v>
                </c:pt>
                <c:pt idx="985">
                  <c:v>131.35000000000002</c:v>
                </c:pt>
                <c:pt idx="986">
                  <c:v>130.60000000000002</c:v>
                </c:pt>
                <c:pt idx="987">
                  <c:v>130</c:v>
                </c:pt>
                <c:pt idx="988">
                  <c:v>128.39999999999998</c:v>
                </c:pt>
                <c:pt idx="989">
                  <c:v>127.3</c:v>
                </c:pt>
                <c:pt idx="990">
                  <c:v>126.55</c:v>
                </c:pt>
                <c:pt idx="991">
                  <c:v>124.85</c:v>
                </c:pt>
                <c:pt idx="992">
                  <c:v>123.15</c:v>
                </c:pt>
                <c:pt idx="993">
                  <c:v>122.30000000000001</c:v>
                </c:pt>
                <c:pt idx="994">
                  <c:v>120.85</c:v>
                </c:pt>
                <c:pt idx="995">
                  <c:v>119.6</c:v>
                </c:pt>
                <c:pt idx="996">
                  <c:v>118.30000000000001</c:v>
                </c:pt>
                <c:pt idx="997">
                  <c:v>116.30000000000001</c:v>
                </c:pt>
                <c:pt idx="998">
                  <c:v>116.3</c:v>
                </c:pt>
                <c:pt idx="999">
                  <c:v>114.25</c:v>
                </c:pt>
                <c:pt idx="1000">
                  <c:v>113.35</c:v>
                </c:pt>
                <c:pt idx="1001">
                  <c:v>111.7</c:v>
                </c:pt>
                <c:pt idx="1002">
                  <c:v>110.6</c:v>
                </c:pt>
                <c:pt idx="1003">
                  <c:v>110.6</c:v>
                </c:pt>
                <c:pt idx="1004">
                  <c:v>110.9</c:v>
                </c:pt>
                <c:pt idx="1005">
                  <c:v>109.5</c:v>
                </c:pt>
                <c:pt idx="1006">
                  <c:v>108.2</c:v>
                </c:pt>
                <c:pt idx="1007">
                  <c:v>107.4</c:v>
                </c:pt>
                <c:pt idx="1008">
                  <c:v>106.85</c:v>
                </c:pt>
                <c:pt idx="1009">
                  <c:v>106.7</c:v>
                </c:pt>
                <c:pt idx="1010">
                  <c:v>105.5</c:v>
                </c:pt>
                <c:pt idx="1011">
                  <c:v>105.45</c:v>
                </c:pt>
                <c:pt idx="1012">
                  <c:v>104.80000000000001</c:v>
                </c:pt>
                <c:pt idx="1013">
                  <c:v>105.5</c:v>
                </c:pt>
                <c:pt idx="1014">
                  <c:v>104.2</c:v>
                </c:pt>
                <c:pt idx="1015">
                  <c:v>103.6</c:v>
                </c:pt>
                <c:pt idx="1016">
                  <c:v>103.55000000000001</c:v>
                </c:pt>
                <c:pt idx="1017">
                  <c:v>103.6</c:v>
                </c:pt>
                <c:pt idx="1018">
                  <c:v>102.9</c:v>
                </c:pt>
                <c:pt idx="1019">
                  <c:v>103.6</c:v>
                </c:pt>
                <c:pt idx="1020">
                  <c:v>104</c:v>
                </c:pt>
                <c:pt idx="1021">
                  <c:v>103.55000000000001</c:v>
                </c:pt>
                <c:pt idx="1022">
                  <c:v>102.2</c:v>
                </c:pt>
                <c:pt idx="1023">
                  <c:v>103.15</c:v>
                </c:pt>
                <c:pt idx="1024">
                  <c:v>102.6</c:v>
                </c:pt>
                <c:pt idx="1025">
                  <c:v>103.85</c:v>
                </c:pt>
                <c:pt idx="1026">
                  <c:v>102.8</c:v>
                </c:pt>
                <c:pt idx="1027">
                  <c:v>102.44999999999999</c:v>
                </c:pt>
                <c:pt idx="1028">
                  <c:v>101.45</c:v>
                </c:pt>
                <c:pt idx="1029">
                  <c:v>101.44999999999999</c:v>
                </c:pt>
                <c:pt idx="1030">
                  <c:v>101.7</c:v>
                </c:pt>
                <c:pt idx="1031">
                  <c:v>101.35</c:v>
                </c:pt>
                <c:pt idx="1032">
                  <c:v>102.25</c:v>
                </c:pt>
                <c:pt idx="1033">
                  <c:v>102</c:v>
                </c:pt>
                <c:pt idx="1034">
                  <c:v>102.19999999999999</c:v>
                </c:pt>
                <c:pt idx="1035">
                  <c:v>100.95</c:v>
                </c:pt>
                <c:pt idx="1036">
                  <c:v>99.45</c:v>
                </c:pt>
                <c:pt idx="1037">
                  <c:v>99.85</c:v>
                </c:pt>
                <c:pt idx="1038">
                  <c:v>100.6</c:v>
                </c:pt>
                <c:pt idx="1039">
                  <c:v>99.85</c:v>
                </c:pt>
                <c:pt idx="1040">
                  <c:v>98.55</c:v>
                </c:pt>
                <c:pt idx="1041">
                  <c:v>97.5</c:v>
                </c:pt>
                <c:pt idx="1042">
                  <c:v>96.8</c:v>
                </c:pt>
                <c:pt idx="1043">
                  <c:v>96.699999999999989</c:v>
                </c:pt>
                <c:pt idx="1044">
                  <c:v>95.25</c:v>
                </c:pt>
                <c:pt idx="1045">
                  <c:v>95.199999999999989</c:v>
                </c:pt>
                <c:pt idx="1046">
                  <c:v>95.75</c:v>
                </c:pt>
                <c:pt idx="1047">
                  <c:v>92.5</c:v>
                </c:pt>
                <c:pt idx="1048">
                  <c:v>92.800000000000011</c:v>
                </c:pt>
                <c:pt idx="1049">
                  <c:v>92.300000000000011</c:v>
                </c:pt>
                <c:pt idx="1050">
                  <c:v>91.4</c:v>
                </c:pt>
                <c:pt idx="1051">
                  <c:v>90.75</c:v>
                </c:pt>
                <c:pt idx="1052">
                  <c:v>90.949999999999989</c:v>
                </c:pt>
                <c:pt idx="1053">
                  <c:v>91.1</c:v>
                </c:pt>
                <c:pt idx="1054">
                  <c:v>90.1</c:v>
                </c:pt>
                <c:pt idx="1055">
                  <c:v>89.300000000000011</c:v>
                </c:pt>
                <c:pt idx="1056">
                  <c:v>88.65</c:v>
                </c:pt>
                <c:pt idx="1057">
                  <c:v>88.35</c:v>
                </c:pt>
                <c:pt idx="1058">
                  <c:v>88.199999999999989</c:v>
                </c:pt>
                <c:pt idx="1059">
                  <c:v>88.15</c:v>
                </c:pt>
                <c:pt idx="1060">
                  <c:v>87.85</c:v>
                </c:pt>
                <c:pt idx="1061">
                  <c:v>87.449999999999989</c:v>
                </c:pt>
                <c:pt idx="1062">
                  <c:v>87.449999999999989</c:v>
                </c:pt>
                <c:pt idx="1063">
                  <c:v>86.6</c:v>
                </c:pt>
                <c:pt idx="1064">
                  <c:v>85.9</c:v>
                </c:pt>
                <c:pt idx="1065">
                  <c:v>85.5</c:v>
                </c:pt>
                <c:pt idx="1066">
                  <c:v>86.300000000000011</c:v>
                </c:pt>
                <c:pt idx="1067">
                  <c:v>84.1</c:v>
                </c:pt>
                <c:pt idx="1068">
                  <c:v>84.25</c:v>
                </c:pt>
                <c:pt idx="1069">
                  <c:v>84.300000000000011</c:v>
                </c:pt>
                <c:pt idx="1070">
                  <c:v>84.75</c:v>
                </c:pt>
                <c:pt idx="1071">
                  <c:v>84.05</c:v>
                </c:pt>
                <c:pt idx="1072">
                  <c:v>84.4</c:v>
                </c:pt>
                <c:pt idx="1073">
                  <c:v>84.05</c:v>
                </c:pt>
                <c:pt idx="1074">
                  <c:v>83.449999999999989</c:v>
                </c:pt>
                <c:pt idx="1075">
                  <c:v>82.7</c:v>
                </c:pt>
                <c:pt idx="1076">
                  <c:v>82.25</c:v>
                </c:pt>
                <c:pt idx="1077">
                  <c:v>82.3</c:v>
                </c:pt>
                <c:pt idx="1078">
                  <c:v>82.15</c:v>
                </c:pt>
                <c:pt idx="1079">
                  <c:v>82.300000000000011</c:v>
                </c:pt>
                <c:pt idx="1080">
                  <c:v>82.8</c:v>
                </c:pt>
                <c:pt idx="1081">
                  <c:v>82.1</c:v>
                </c:pt>
                <c:pt idx="1082">
                  <c:v>81.349999999999994</c:v>
                </c:pt>
                <c:pt idx="1083">
                  <c:v>80</c:v>
                </c:pt>
                <c:pt idx="1084">
                  <c:v>80.2</c:v>
                </c:pt>
                <c:pt idx="1085">
                  <c:v>80.8</c:v>
                </c:pt>
                <c:pt idx="1086">
                  <c:v>80.25</c:v>
                </c:pt>
                <c:pt idx="1087">
                  <c:v>80.199999999999989</c:v>
                </c:pt>
                <c:pt idx="1088">
                  <c:v>80.25</c:v>
                </c:pt>
                <c:pt idx="1089">
                  <c:v>80.400000000000006</c:v>
                </c:pt>
                <c:pt idx="1090">
                  <c:v>79.7</c:v>
                </c:pt>
                <c:pt idx="1091">
                  <c:v>79.95</c:v>
                </c:pt>
                <c:pt idx="1092">
                  <c:v>80.75</c:v>
                </c:pt>
                <c:pt idx="1093">
                  <c:v>80</c:v>
                </c:pt>
                <c:pt idx="1094">
                  <c:v>80.400000000000006</c:v>
                </c:pt>
                <c:pt idx="1095">
                  <c:v>79.900000000000006</c:v>
                </c:pt>
                <c:pt idx="1096">
                  <c:v>80.75</c:v>
                </c:pt>
                <c:pt idx="1097">
                  <c:v>79.8</c:v>
                </c:pt>
                <c:pt idx="1098">
                  <c:v>80.449999999999989</c:v>
                </c:pt>
                <c:pt idx="1099">
                  <c:v>80.349999999999994</c:v>
                </c:pt>
                <c:pt idx="1100">
                  <c:v>80.199999999999989</c:v>
                </c:pt>
                <c:pt idx="1101">
                  <c:v>80.599999999999994</c:v>
                </c:pt>
                <c:pt idx="1102">
                  <c:v>80.25</c:v>
                </c:pt>
                <c:pt idx="1103">
                  <c:v>80.8</c:v>
                </c:pt>
                <c:pt idx="1104">
                  <c:v>79.8</c:v>
                </c:pt>
                <c:pt idx="1105">
                  <c:v>80.099999999999994</c:v>
                </c:pt>
                <c:pt idx="1106">
                  <c:v>79.599999999999994</c:v>
                </c:pt>
                <c:pt idx="1107">
                  <c:v>80</c:v>
                </c:pt>
                <c:pt idx="1108">
                  <c:v>80.050000000000011</c:v>
                </c:pt>
                <c:pt idx="1109">
                  <c:v>79.45</c:v>
                </c:pt>
                <c:pt idx="1110">
                  <c:v>78.349999999999994</c:v>
                </c:pt>
                <c:pt idx="1111">
                  <c:v>77.900000000000006</c:v>
                </c:pt>
                <c:pt idx="1112">
                  <c:v>78.449999999999989</c:v>
                </c:pt>
                <c:pt idx="1113">
                  <c:v>78</c:v>
                </c:pt>
                <c:pt idx="1114">
                  <c:v>77.75</c:v>
                </c:pt>
                <c:pt idx="1115">
                  <c:v>76.900000000000006</c:v>
                </c:pt>
                <c:pt idx="1116">
                  <c:v>76.3</c:v>
                </c:pt>
                <c:pt idx="1117">
                  <c:v>75.55</c:v>
                </c:pt>
                <c:pt idx="1118">
                  <c:v>75.5</c:v>
                </c:pt>
                <c:pt idx="1119">
                  <c:v>74.8</c:v>
                </c:pt>
                <c:pt idx="1120">
                  <c:v>74.7</c:v>
                </c:pt>
                <c:pt idx="1121">
                  <c:v>74.449999999999989</c:v>
                </c:pt>
                <c:pt idx="1122">
                  <c:v>74.449999999999989</c:v>
                </c:pt>
                <c:pt idx="1123">
                  <c:v>74.75</c:v>
                </c:pt>
                <c:pt idx="1124">
                  <c:v>72.75</c:v>
                </c:pt>
                <c:pt idx="1125">
                  <c:v>71.45</c:v>
                </c:pt>
                <c:pt idx="1126">
                  <c:v>72.5</c:v>
                </c:pt>
                <c:pt idx="1127">
                  <c:v>72.5</c:v>
                </c:pt>
                <c:pt idx="1128">
                  <c:v>71.55</c:v>
                </c:pt>
                <c:pt idx="1129">
                  <c:v>69.199999999999989</c:v>
                </c:pt>
                <c:pt idx="1130">
                  <c:v>67.400000000000006</c:v>
                </c:pt>
                <c:pt idx="1131">
                  <c:v>66.699999999999989</c:v>
                </c:pt>
                <c:pt idx="1132">
                  <c:v>65.75</c:v>
                </c:pt>
                <c:pt idx="1133">
                  <c:v>65.7</c:v>
                </c:pt>
                <c:pt idx="1134">
                  <c:v>62.55</c:v>
                </c:pt>
                <c:pt idx="1135">
                  <c:v>63.1</c:v>
                </c:pt>
                <c:pt idx="1136">
                  <c:v>62.85</c:v>
                </c:pt>
                <c:pt idx="1137">
                  <c:v>61.95</c:v>
                </c:pt>
                <c:pt idx="1138">
                  <c:v>60.8</c:v>
                </c:pt>
                <c:pt idx="1139">
                  <c:v>59.75</c:v>
                </c:pt>
                <c:pt idx="1140">
                  <c:v>59.650000000000006</c:v>
                </c:pt>
                <c:pt idx="1141">
                  <c:v>59.2</c:v>
                </c:pt>
                <c:pt idx="1142">
                  <c:v>59.7</c:v>
                </c:pt>
                <c:pt idx="1143">
                  <c:v>58.650000000000006</c:v>
                </c:pt>
                <c:pt idx="1144">
                  <c:v>57</c:v>
                </c:pt>
                <c:pt idx="1145">
                  <c:v>56.5</c:v>
                </c:pt>
                <c:pt idx="1146">
                  <c:v>56.900000000000006</c:v>
                </c:pt>
                <c:pt idx="1147">
                  <c:v>57.95</c:v>
                </c:pt>
                <c:pt idx="1148">
                  <c:v>56.05</c:v>
                </c:pt>
                <c:pt idx="1149">
                  <c:v>56.15</c:v>
                </c:pt>
                <c:pt idx="1150">
                  <c:v>54.35</c:v>
                </c:pt>
                <c:pt idx="1151">
                  <c:v>54.349999999999994</c:v>
                </c:pt>
                <c:pt idx="1152">
                  <c:v>54.55</c:v>
                </c:pt>
                <c:pt idx="1153">
                  <c:v>54.4</c:v>
                </c:pt>
                <c:pt idx="1154">
                  <c:v>53.400000000000006</c:v>
                </c:pt>
                <c:pt idx="1155">
                  <c:v>53</c:v>
                </c:pt>
                <c:pt idx="1156">
                  <c:v>53.85</c:v>
                </c:pt>
                <c:pt idx="1157">
                  <c:v>52.9</c:v>
                </c:pt>
                <c:pt idx="1158">
                  <c:v>52.05</c:v>
                </c:pt>
                <c:pt idx="1159">
                  <c:v>50.9</c:v>
                </c:pt>
                <c:pt idx="1160">
                  <c:v>51.55</c:v>
                </c:pt>
                <c:pt idx="1161">
                  <c:v>50.7</c:v>
                </c:pt>
                <c:pt idx="1162">
                  <c:v>51</c:v>
                </c:pt>
                <c:pt idx="1163">
                  <c:v>50.900000000000006</c:v>
                </c:pt>
                <c:pt idx="1164">
                  <c:v>50.85</c:v>
                </c:pt>
                <c:pt idx="1165">
                  <c:v>49.95</c:v>
                </c:pt>
                <c:pt idx="1166">
                  <c:v>49.95</c:v>
                </c:pt>
                <c:pt idx="1167">
                  <c:v>49.95</c:v>
                </c:pt>
                <c:pt idx="1168">
                  <c:v>50.849999999999994</c:v>
                </c:pt>
                <c:pt idx="1169">
                  <c:v>50.95</c:v>
                </c:pt>
                <c:pt idx="1170">
                  <c:v>50.599999999999994</c:v>
                </c:pt>
                <c:pt idx="1171">
                  <c:v>51.35</c:v>
                </c:pt>
                <c:pt idx="1172">
                  <c:v>49.6</c:v>
                </c:pt>
                <c:pt idx="1173">
                  <c:v>50.3</c:v>
                </c:pt>
                <c:pt idx="1174">
                  <c:v>49.7</c:v>
                </c:pt>
                <c:pt idx="1175">
                  <c:v>49.900000000000006</c:v>
                </c:pt>
                <c:pt idx="1176">
                  <c:v>51.3</c:v>
                </c:pt>
                <c:pt idx="1177">
                  <c:v>51.7</c:v>
                </c:pt>
                <c:pt idx="1178">
                  <c:v>51.35</c:v>
                </c:pt>
                <c:pt idx="1179">
                  <c:v>50.349999999999994</c:v>
                </c:pt>
                <c:pt idx="1180">
                  <c:v>51</c:v>
                </c:pt>
                <c:pt idx="1181">
                  <c:v>51.25</c:v>
                </c:pt>
                <c:pt idx="1182">
                  <c:v>51.650000000000006</c:v>
                </c:pt>
                <c:pt idx="1183">
                  <c:v>51.349999999999994</c:v>
                </c:pt>
                <c:pt idx="1184">
                  <c:v>50.9</c:v>
                </c:pt>
                <c:pt idx="1185">
                  <c:v>50.15</c:v>
                </c:pt>
                <c:pt idx="1186">
                  <c:v>50.2</c:v>
                </c:pt>
                <c:pt idx="1187">
                  <c:v>50.45</c:v>
                </c:pt>
                <c:pt idx="1188">
                  <c:v>50.55</c:v>
                </c:pt>
                <c:pt idx="1189">
                  <c:v>51.45</c:v>
                </c:pt>
                <c:pt idx="1190">
                  <c:v>50.75</c:v>
                </c:pt>
                <c:pt idx="1191">
                  <c:v>50.65</c:v>
                </c:pt>
                <c:pt idx="1192">
                  <c:v>49.599999999999994</c:v>
                </c:pt>
                <c:pt idx="1193">
                  <c:v>50</c:v>
                </c:pt>
                <c:pt idx="1194">
                  <c:v>49.85</c:v>
                </c:pt>
                <c:pt idx="1195">
                  <c:v>49</c:v>
                </c:pt>
                <c:pt idx="1196">
                  <c:v>49.95</c:v>
                </c:pt>
                <c:pt idx="1197">
                  <c:v>49.25</c:v>
                </c:pt>
                <c:pt idx="1198">
                  <c:v>49.55</c:v>
                </c:pt>
                <c:pt idx="1199">
                  <c:v>49.1</c:v>
                </c:pt>
                <c:pt idx="1200">
                  <c:v>47.8</c:v>
                </c:pt>
                <c:pt idx="1201">
                  <c:v>48.099999999999994</c:v>
                </c:pt>
                <c:pt idx="1202">
                  <c:v>49</c:v>
                </c:pt>
                <c:pt idx="1203">
                  <c:v>47.2</c:v>
                </c:pt>
                <c:pt idx="1204">
                  <c:v>45.15</c:v>
                </c:pt>
                <c:pt idx="1205">
                  <c:v>46</c:v>
                </c:pt>
                <c:pt idx="1206">
                  <c:v>47</c:v>
                </c:pt>
                <c:pt idx="1207">
                  <c:v>47.05</c:v>
                </c:pt>
                <c:pt idx="1208">
                  <c:v>46.4</c:v>
                </c:pt>
                <c:pt idx="1209">
                  <c:v>45.95</c:v>
                </c:pt>
                <c:pt idx="1210">
                  <c:v>45.2</c:v>
                </c:pt>
                <c:pt idx="1211">
                  <c:v>45.95</c:v>
                </c:pt>
                <c:pt idx="1212">
                  <c:v>46.099999999999994</c:v>
                </c:pt>
                <c:pt idx="1213">
                  <c:v>46.55</c:v>
                </c:pt>
                <c:pt idx="1214">
                  <c:v>45.75</c:v>
                </c:pt>
                <c:pt idx="1215">
                  <c:v>45.85</c:v>
                </c:pt>
                <c:pt idx="1216">
                  <c:v>45.45</c:v>
                </c:pt>
                <c:pt idx="1217">
                  <c:v>45.2</c:v>
                </c:pt>
                <c:pt idx="1218">
                  <c:v>44.95</c:v>
                </c:pt>
                <c:pt idx="1219">
                  <c:v>45.1</c:v>
                </c:pt>
                <c:pt idx="1220">
                  <c:v>44.55</c:v>
                </c:pt>
                <c:pt idx="1221">
                  <c:v>43.099999999999994</c:v>
                </c:pt>
                <c:pt idx="1222">
                  <c:v>43.2</c:v>
                </c:pt>
                <c:pt idx="1223">
                  <c:v>42.849999999999994</c:v>
                </c:pt>
                <c:pt idx="1224">
                  <c:v>44.2</c:v>
                </c:pt>
                <c:pt idx="1225">
                  <c:v>42.15</c:v>
                </c:pt>
                <c:pt idx="1226">
                  <c:v>41.9</c:v>
                </c:pt>
                <c:pt idx="1227">
                  <c:v>40.65</c:v>
                </c:pt>
                <c:pt idx="1228">
                  <c:v>40.25</c:v>
                </c:pt>
                <c:pt idx="1229">
                  <c:v>40.6</c:v>
                </c:pt>
                <c:pt idx="1230">
                  <c:v>38.950000000000003</c:v>
                </c:pt>
                <c:pt idx="1231">
                  <c:v>37.950000000000003</c:v>
                </c:pt>
                <c:pt idx="1232">
                  <c:v>36.5</c:v>
                </c:pt>
                <c:pt idx="1233">
                  <c:v>36.099999999999994</c:v>
                </c:pt>
                <c:pt idx="1234">
                  <c:v>34.700000000000003</c:v>
                </c:pt>
                <c:pt idx="1235">
                  <c:v>33.450000000000003</c:v>
                </c:pt>
                <c:pt idx="1236">
                  <c:v>33.849999999999994</c:v>
                </c:pt>
                <c:pt idx="1237">
                  <c:v>32.400000000000006</c:v>
                </c:pt>
                <c:pt idx="1238">
                  <c:v>31.6</c:v>
                </c:pt>
                <c:pt idx="1239">
                  <c:v>31.15</c:v>
                </c:pt>
                <c:pt idx="1240">
                  <c:v>30.950000000000003</c:v>
                </c:pt>
                <c:pt idx="1241">
                  <c:v>29.65</c:v>
                </c:pt>
                <c:pt idx="1242">
                  <c:v>28.95</c:v>
                </c:pt>
                <c:pt idx="1243">
                  <c:v>28.4</c:v>
                </c:pt>
                <c:pt idx="1244">
                  <c:v>29.1</c:v>
                </c:pt>
                <c:pt idx="1245">
                  <c:v>27.9</c:v>
                </c:pt>
                <c:pt idx="1246">
                  <c:v>27.1</c:v>
                </c:pt>
                <c:pt idx="1247">
                  <c:v>27.1</c:v>
                </c:pt>
                <c:pt idx="1248">
                  <c:v>26.8</c:v>
                </c:pt>
                <c:pt idx="1249">
                  <c:v>26.4</c:v>
                </c:pt>
                <c:pt idx="1250">
                  <c:v>25.8</c:v>
                </c:pt>
                <c:pt idx="1251">
                  <c:v>26.7</c:v>
                </c:pt>
                <c:pt idx="1252">
                  <c:v>26.049999999999997</c:v>
                </c:pt>
                <c:pt idx="1253">
                  <c:v>26.049999999999997</c:v>
                </c:pt>
                <c:pt idx="1254">
                  <c:v>25.65</c:v>
                </c:pt>
                <c:pt idx="1255">
                  <c:v>25.1</c:v>
                </c:pt>
                <c:pt idx="1256">
                  <c:v>25.5</c:v>
                </c:pt>
                <c:pt idx="1257">
                  <c:v>25.55</c:v>
                </c:pt>
                <c:pt idx="1258">
                  <c:v>24.6</c:v>
                </c:pt>
                <c:pt idx="1259">
                  <c:v>23.9</c:v>
                </c:pt>
                <c:pt idx="1260">
                  <c:v>25.45</c:v>
                </c:pt>
                <c:pt idx="1261">
                  <c:v>23.4</c:v>
                </c:pt>
                <c:pt idx="1262">
                  <c:v>24.85</c:v>
                </c:pt>
                <c:pt idx="1263">
                  <c:v>24.9</c:v>
                </c:pt>
                <c:pt idx="1264">
                  <c:v>24.5</c:v>
                </c:pt>
                <c:pt idx="1265">
                  <c:v>23.9</c:v>
                </c:pt>
                <c:pt idx="1266">
                  <c:v>24.950000000000003</c:v>
                </c:pt>
                <c:pt idx="1267">
                  <c:v>24.25</c:v>
                </c:pt>
                <c:pt idx="1268">
                  <c:v>25.55</c:v>
                </c:pt>
                <c:pt idx="1269">
                  <c:v>25.75</c:v>
                </c:pt>
                <c:pt idx="1270">
                  <c:v>25.65</c:v>
                </c:pt>
                <c:pt idx="1271">
                  <c:v>26</c:v>
                </c:pt>
                <c:pt idx="1272">
                  <c:v>25.7</c:v>
                </c:pt>
                <c:pt idx="1273">
                  <c:v>26</c:v>
                </c:pt>
                <c:pt idx="1274">
                  <c:v>25.85</c:v>
                </c:pt>
                <c:pt idx="1275">
                  <c:v>25.65</c:v>
                </c:pt>
                <c:pt idx="1276">
                  <c:v>25.799999999999997</c:v>
                </c:pt>
                <c:pt idx="1277">
                  <c:v>25.35</c:v>
                </c:pt>
                <c:pt idx="1278">
                  <c:v>25.6</c:v>
                </c:pt>
                <c:pt idx="1279">
                  <c:v>25</c:v>
                </c:pt>
                <c:pt idx="1280">
                  <c:v>24.6</c:v>
                </c:pt>
                <c:pt idx="1281">
                  <c:v>25.200000000000003</c:v>
                </c:pt>
                <c:pt idx="1282">
                  <c:v>24.799999999999997</c:v>
                </c:pt>
                <c:pt idx="1283">
                  <c:v>24.450000000000003</c:v>
                </c:pt>
                <c:pt idx="1284">
                  <c:v>23.75</c:v>
                </c:pt>
                <c:pt idx="1285">
                  <c:v>24.35</c:v>
                </c:pt>
                <c:pt idx="1286">
                  <c:v>24.4</c:v>
                </c:pt>
                <c:pt idx="1287">
                  <c:v>23.45</c:v>
                </c:pt>
                <c:pt idx="1288">
                  <c:v>23.450000000000003</c:v>
                </c:pt>
                <c:pt idx="1289">
                  <c:v>23.299999999999997</c:v>
                </c:pt>
                <c:pt idx="1290">
                  <c:v>22.65</c:v>
                </c:pt>
                <c:pt idx="1291">
                  <c:v>21.55</c:v>
                </c:pt>
                <c:pt idx="1292">
                  <c:v>22.2</c:v>
                </c:pt>
                <c:pt idx="1293">
                  <c:v>21</c:v>
                </c:pt>
                <c:pt idx="1294">
                  <c:v>21.15</c:v>
                </c:pt>
                <c:pt idx="1295">
                  <c:v>21.299999999999997</c:v>
                </c:pt>
                <c:pt idx="1296">
                  <c:v>22.2</c:v>
                </c:pt>
                <c:pt idx="1297">
                  <c:v>21.25</c:v>
                </c:pt>
                <c:pt idx="1298">
                  <c:v>19.75</c:v>
                </c:pt>
                <c:pt idx="1299">
                  <c:v>19.600000000000001</c:v>
                </c:pt>
                <c:pt idx="1300">
                  <c:v>19.7</c:v>
                </c:pt>
                <c:pt idx="1301">
                  <c:v>18.549999999999997</c:v>
                </c:pt>
                <c:pt idx="1302">
                  <c:v>18.3</c:v>
                </c:pt>
                <c:pt idx="1303">
                  <c:v>18.850000000000001</c:v>
                </c:pt>
                <c:pt idx="1304">
                  <c:v>19.049999999999997</c:v>
                </c:pt>
                <c:pt idx="1305">
                  <c:v>18.600000000000001</c:v>
                </c:pt>
                <c:pt idx="1306">
                  <c:v>17.049999999999997</c:v>
                </c:pt>
                <c:pt idx="1307">
                  <c:v>17.649999999999999</c:v>
                </c:pt>
                <c:pt idx="1308">
                  <c:v>18.55</c:v>
                </c:pt>
                <c:pt idx="1309">
                  <c:v>17</c:v>
                </c:pt>
                <c:pt idx="1310">
                  <c:v>17.05</c:v>
                </c:pt>
                <c:pt idx="1311">
                  <c:v>16.45</c:v>
                </c:pt>
                <c:pt idx="1312">
                  <c:v>16.25</c:v>
                </c:pt>
                <c:pt idx="1313">
                  <c:v>16.799999999999997</c:v>
                </c:pt>
                <c:pt idx="1314">
                  <c:v>15.600000000000001</c:v>
                </c:pt>
                <c:pt idx="1315">
                  <c:v>14.85</c:v>
                </c:pt>
                <c:pt idx="1316">
                  <c:v>15.5</c:v>
                </c:pt>
                <c:pt idx="1317">
                  <c:v>15.75</c:v>
                </c:pt>
                <c:pt idx="1318">
                  <c:v>14</c:v>
                </c:pt>
                <c:pt idx="1319">
                  <c:v>14.15</c:v>
                </c:pt>
                <c:pt idx="1320">
                  <c:v>13.350000000000001</c:v>
                </c:pt>
                <c:pt idx="1321">
                  <c:v>14.8</c:v>
                </c:pt>
                <c:pt idx="1322">
                  <c:v>14.2</c:v>
                </c:pt>
                <c:pt idx="1323">
                  <c:v>14.15</c:v>
                </c:pt>
                <c:pt idx="1324">
                  <c:v>13.35</c:v>
                </c:pt>
                <c:pt idx="1325">
                  <c:v>13.8</c:v>
                </c:pt>
                <c:pt idx="1326">
                  <c:v>13.350000000000001</c:v>
                </c:pt>
                <c:pt idx="1327">
                  <c:v>12.649999999999999</c:v>
                </c:pt>
                <c:pt idx="1328">
                  <c:v>12.5</c:v>
                </c:pt>
                <c:pt idx="1329">
                  <c:v>12.5</c:v>
                </c:pt>
                <c:pt idx="1330">
                  <c:v>12.5</c:v>
                </c:pt>
                <c:pt idx="1331">
                  <c:v>12</c:v>
                </c:pt>
                <c:pt idx="1332">
                  <c:v>12.3</c:v>
                </c:pt>
                <c:pt idx="1333">
                  <c:v>12.3</c:v>
                </c:pt>
                <c:pt idx="1334">
                  <c:v>12.25</c:v>
                </c:pt>
                <c:pt idx="1335">
                  <c:v>11.5</c:v>
                </c:pt>
                <c:pt idx="1336">
                  <c:v>11.25</c:v>
                </c:pt>
                <c:pt idx="1337">
                  <c:v>11.25</c:v>
                </c:pt>
                <c:pt idx="1338">
                  <c:v>11.5</c:v>
                </c:pt>
                <c:pt idx="1339">
                  <c:v>11.7</c:v>
                </c:pt>
                <c:pt idx="1340">
                  <c:v>10.199999999999999</c:v>
                </c:pt>
                <c:pt idx="1341">
                  <c:v>10.100000000000001</c:v>
                </c:pt>
                <c:pt idx="1342">
                  <c:v>9.0500000000000007</c:v>
                </c:pt>
                <c:pt idx="1343">
                  <c:v>9</c:v>
                </c:pt>
                <c:pt idx="1344">
                  <c:v>9.25</c:v>
                </c:pt>
                <c:pt idx="1345">
                  <c:v>10.35</c:v>
                </c:pt>
                <c:pt idx="1346">
                  <c:v>9.5500000000000007</c:v>
                </c:pt>
                <c:pt idx="1347">
                  <c:v>9.25</c:v>
                </c:pt>
                <c:pt idx="1348">
                  <c:v>8.4499999999999993</c:v>
                </c:pt>
                <c:pt idx="1349">
                  <c:v>9</c:v>
                </c:pt>
                <c:pt idx="1350">
                  <c:v>10.55</c:v>
                </c:pt>
                <c:pt idx="1351">
                  <c:v>9.3000000000000007</c:v>
                </c:pt>
                <c:pt idx="1352">
                  <c:v>8.25</c:v>
                </c:pt>
                <c:pt idx="1353">
                  <c:v>7.65</c:v>
                </c:pt>
                <c:pt idx="1354">
                  <c:v>7.45</c:v>
                </c:pt>
                <c:pt idx="1355">
                  <c:v>8.8500000000000014</c:v>
                </c:pt>
                <c:pt idx="1356">
                  <c:v>8.1999999999999993</c:v>
                </c:pt>
                <c:pt idx="1357">
                  <c:v>7.9</c:v>
                </c:pt>
                <c:pt idx="1358">
                  <c:v>8.3000000000000007</c:v>
                </c:pt>
                <c:pt idx="1359">
                  <c:v>7.5</c:v>
                </c:pt>
                <c:pt idx="1360">
                  <c:v>7.65</c:v>
                </c:pt>
                <c:pt idx="1361">
                  <c:v>7.0500000000000007</c:v>
                </c:pt>
                <c:pt idx="1362">
                  <c:v>7.25</c:v>
                </c:pt>
                <c:pt idx="1363">
                  <c:v>7.35</c:v>
                </c:pt>
                <c:pt idx="1364">
                  <c:v>7.7</c:v>
                </c:pt>
                <c:pt idx="1365">
                  <c:v>8.1999999999999993</c:v>
                </c:pt>
                <c:pt idx="1366">
                  <c:v>7.2</c:v>
                </c:pt>
                <c:pt idx="1367">
                  <c:v>8.3000000000000007</c:v>
                </c:pt>
                <c:pt idx="1368">
                  <c:v>7.1999999999999993</c:v>
                </c:pt>
                <c:pt idx="1369">
                  <c:v>7.15</c:v>
                </c:pt>
                <c:pt idx="1370">
                  <c:v>7.1999999999999993</c:v>
                </c:pt>
                <c:pt idx="1371">
                  <c:v>6.9</c:v>
                </c:pt>
                <c:pt idx="1372">
                  <c:v>6.8000000000000007</c:v>
                </c:pt>
                <c:pt idx="1373">
                  <c:v>7</c:v>
                </c:pt>
                <c:pt idx="1374">
                  <c:v>7.65</c:v>
                </c:pt>
                <c:pt idx="1375">
                  <c:v>7.4</c:v>
                </c:pt>
                <c:pt idx="1376">
                  <c:v>6.8000000000000007</c:v>
                </c:pt>
                <c:pt idx="1377">
                  <c:v>6.75</c:v>
                </c:pt>
                <c:pt idx="1378">
                  <c:v>7.1</c:v>
                </c:pt>
                <c:pt idx="1379">
                  <c:v>6.25</c:v>
                </c:pt>
                <c:pt idx="1380">
                  <c:v>6.55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B1BA-479A-B1E7-853BCA84C1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</c:scatterChart>
      <c:scatterChart>
        <c:scatterStyle val="lineMarker"/>
        <c:varyColors val="0"/>
        <c:ser>
          <c:idx val="0"/>
          <c:order val="2"/>
          <c:tx>
            <c:v>BDI gages</c:v>
          </c:tx>
          <c:spPr>
            <a:ln w="19050">
              <a:noFill/>
            </a:ln>
          </c:spPr>
          <c:marker>
            <c:spPr>
              <a:solidFill>
                <a:srgbClr val="FFFF00"/>
              </a:solidFill>
            </c:spPr>
          </c:marker>
          <c:xVal>
            <c:numRef>
              <c:f>'Centerline Slab Strain'!$I$7:$I$12</c:f>
              <c:numCache>
                <c:formatCode>General</c:formatCode>
                <c:ptCount val="6"/>
                <c:pt idx="1">
                  <c:v>1.37</c:v>
                </c:pt>
                <c:pt idx="2">
                  <c:v>1.6870000000000001</c:v>
                </c:pt>
                <c:pt idx="3">
                  <c:v>2.1819999999999999</c:v>
                </c:pt>
                <c:pt idx="4">
                  <c:v>2.7530000000000001</c:v>
                </c:pt>
              </c:numCache>
            </c:numRef>
          </c:xVal>
          <c:yVal>
            <c:numRef>
              <c:f>'Centerline Slab Strain'!$J$7:$J$12</c:f>
              <c:numCache>
                <c:formatCode>General</c:formatCode>
                <c:ptCount val="6"/>
                <c:pt idx="1">
                  <c:v>316.31457499999999</c:v>
                </c:pt>
                <c:pt idx="2">
                  <c:v>168.18945299999999</c:v>
                </c:pt>
                <c:pt idx="3">
                  <c:v>60.542549000000001</c:v>
                </c:pt>
                <c:pt idx="4">
                  <c:v>256.078307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1BA-479A-B1E7-853BCA84C15A}"/>
            </c:ext>
          </c:extLst>
        </c:ser>
        <c:ser>
          <c:idx val="1"/>
          <c:order val="3"/>
          <c:tx>
            <c:v>FE model</c:v>
          </c:tx>
          <c:spPr>
            <a:ln w="19050">
              <a:noFill/>
            </a:ln>
          </c:spPr>
          <c:marker>
            <c:spPr>
              <a:solidFill>
                <a:srgbClr val="00B050"/>
              </a:solidFill>
            </c:spPr>
          </c:marker>
          <c:xVal>
            <c:numRef>
              <c:f>'Centerline Slab Strain'!$I$8:$I$11</c:f>
              <c:numCache>
                <c:formatCode>General</c:formatCode>
                <c:ptCount val="4"/>
                <c:pt idx="0">
                  <c:v>1.37</c:v>
                </c:pt>
                <c:pt idx="1">
                  <c:v>1.6870000000000001</c:v>
                </c:pt>
                <c:pt idx="2">
                  <c:v>2.1819999999999999</c:v>
                </c:pt>
                <c:pt idx="3">
                  <c:v>2.7530000000000001</c:v>
                </c:pt>
              </c:numCache>
            </c:numRef>
          </c:xVal>
          <c:yVal>
            <c:numRef>
              <c:f>'Centerline Slab Strain'!$K$8:$K$11</c:f>
              <c:numCache>
                <c:formatCode>General</c:formatCode>
                <c:ptCount val="4"/>
                <c:pt idx="0">
                  <c:v>171</c:v>
                </c:pt>
                <c:pt idx="1">
                  <c:v>183</c:v>
                </c:pt>
                <c:pt idx="2">
                  <c:v>164</c:v>
                </c:pt>
                <c:pt idx="3">
                  <c:v>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C2-4476-BDD1-653A8746A3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</c:scatterChart>
      <c:valAx>
        <c:axId val="465040128"/>
        <c:scaling>
          <c:orientation val="minMax"/>
          <c:max val="4.1099999999999994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  <c:max val="3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5140704997770358"/>
          <c:y val="0.14297118597880182"/>
          <c:w val="0.24679963026547624"/>
          <c:h val="0.55378569482093432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366797</xdr:colOff>
      <xdr:row>6</xdr:row>
      <xdr:rowOff>151572</xdr:rowOff>
    </xdr:from>
    <xdr:to>
      <xdr:col>17</xdr:col>
      <xdr:colOff>336022</xdr:colOff>
      <xdr:row>28</xdr:row>
      <xdr:rowOff>12424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811B687A-B10F-4BA8-A17F-E6C43EED91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93695</xdr:colOff>
      <xdr:row>27</xdr:row>
      <xdr:rowOff>49696</xdr:rowOff>
    </xdr:from>
    <xdr:to>
      <xdr:col>17</xdr:col>
      <xdr:colOff>208821</xdr:colOff>
      <xdr:row>54</xdr:row>
      <xdr:rowOff>49695</xdr:rowOff>
    </xdr:to>
    <xdr:graphicFrame macro="">
      <xdr:nvGraphicFramePr>
        <xdr:cNvPr id="3" name="Wykres 2">
          <a:extLst>
            <a:ext uri="{FF2B5EF4-FFF2-40B4-BE49-F238E27FC236}">
              <a16:creationId xmlns:a16="http://schemas.microsoft.com/office/drawing/2014/main" id="{9888A967-2A8C-44F9-96C0-947CC1986E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7</xdr:col>
      <xdr:colOff>0</xdr:colOff>
      <xdr:row>7</xdr:row>
      <xdr:rowOff>38100</xdr:rowOff>
    </xdr:from>
    <xdr:to>
      <xdr:col>24</xdr:col>
      <xdr:colOff>426425</xdr:colOff>
      <xdr:row>28</xdr:row>
      <xdr:rowOff>51352</xdr:rowOff>
    </xdr:to>
    <xdr:graphicFrame macro="">
      <xdr:nvGraphicFramePr>
        <xdr:cNvPr id="4" name="Wykres 1">
          <a:extLst>
            <a:ext uri="{FF2B5EF4-FFF2-40B4-BE49-F238E27FC236}">
              <a16:creationId xmlns:a16="http://schemas.microsoft.com/office/drawing/2014/main" id="{DD1E5A83-F9F7-423F-A7C0-3F4AA1C9D2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25</xdr:col>
      <xdr:colOff>0</xdr:colOff>
      <xdr:row>7</xdr:row>
      <xdr:rowOff>0</xdr:rowOff>
    </xdr:from>
    <xdr:to>
      <xdr:col>33</xdr:col>
      <xdr:colOff>550250</xdr:colOff>
      <xdr:row>28</xdr:row>
      <xdr:rowOff>13252</xdr:rowOff>
    </xdr:to>
    <xdr:graphicFrame macro="">
      <xdr:nvGraphicFramePr>
        <xdr:cNvPr id="5" name="Wykres 1">
          <a:extLst>
            <a:ext uri="{FF2B5EF4-FFF2-40B4-BE49-F238E27FC236}">
              <a16:creationId xmlns:a16="http://schemas.microsoft.com/office/drawing/2014/main" id="{CBDEBA2F-153E-4308-864E-CFAFFC8AEA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1.8311E-7</cdr:x>
      <cdr:y>0.08791</cdr:y>
    </cdr:from>
    <cdr:to>
      <cdr:x>0.06055</cdr:x>
      <cdr:y>0.82294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753544" y="973349"/>
          <a:ext cx="1837764" cy="3306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Strains [</a:t>
          </a:r>
          <a:r>
            <a:rPr lang="el-GR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μ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ɛ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1888</cdr:x>
      <cdr:y>0.92602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49226" y="2315304"/>
          <a:ext cx="4556648" cy="184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6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1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90525</xdr:colOff>
      <xdr:row>14</xdr:row>
      <xdr:rowOff>142875</xdr:rowOff>
    </xdr:from>
    <xdr:to>
      <xdr:col>26</xdr:col>
      <xdr:colOff>466725</xdr:colOff>
      <xdr:row>32</xdr:row>
      <xdr:rowOff>5715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38125</xdr:colOff>
      <xdr:row>14</xdr:row>
      <xdr:rowOff>133349</xdr:rowOff>
    </xdr:from>
    <xdr:to>
      <xdr:col>17</xdr:col>
      <xdr:colOff>495300</xdr:colOff>
      <xdr:row>33</xdr:row>
      <xdr:rowOff>180974</xdr:rowOff>
    </xdr:to>
    <xdr:graphicFrame macro="">
      <xdr:nvGraphicFramePr>
        <xdr:cNvPr id="4" name="Wykres 2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1.8311E-7</cdr:x>
      <cdr:y>0.08791</cdr:y>
    </cdr:from>
    <cdr:to>
      <cdr:x>0.06055</cdr:x>
      <cdr:y>0.82294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753544" y="973349"/>
          <a:ext cx="1837764" cy="3306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Strains [</a:t>
          </a:r>
          <a:r>
            <a:rPr lang="el-GR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μ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ɛ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1888</cdr:x>
      <cdr:y>0.92602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49226" y="2315304"/>
          <a:ext cx="4556648" cy="184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6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1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18406</xdr:colOff>
      <xdr:row>12</xdr:row>
      <xdr:rowOff>57150</xdr:rowOff>
    </xdr:from>
    <xdr:to>
      <xdr:col>23</xdr:col>
      <xdr:colOff>380999</xdr:colOff>
      <xdr:row>32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530679</xdr:colOff>
      <xdr:row>32</xdr:row>
      <xdr:rowOff>108176</xdr:rowOff>
    </xdr:from>
    <xdr:to>
      <xdr:col>39</xdr:col>
      <xdr:colOff>223157</xdr:colOff>
      <xdr:row>46</xdr:row>
      <xdr:rowOff>18437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6</xdr:col>
      <xdr:colOff>571500</xdr:colOff>
      <xdr:row>12</xdr:row>
      <xdr:rowOff>38099</xdr:rowOff>
    </xdr:from>
    <xdr:to>
      <xdr:col>14</xdr:col>
      <xdr:colOff>561975</xdr:colOff>
      <xdr:row>32</xdr:row>
      <xdr:rowOff>9524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2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3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32706</xdr:colOff>
      <xdr:row>14</xdr:row>
      <xdr:rowOff>104775</xdr:rowOff>
    </xdr:from>
    <xdr:to>
      <xdr:col>24</xdr:col>
      <xdr:colOff>495299</xdr:colOff>
      <xdr:row>35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530679</xdr:colOff>
      <xdr:row>32</xdr:row>
      <xdr:rowOff>108176</xdr:rowOff>
    </xdr:from>
    <xdr:to>
      <xdr:col>38</xdr:col>
      <xdr:colOff>223157</xdr:colOff>
      <xdr:row>46</xdr:row>
      <xdr:rowOff>1843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7</xdr:col>
      <xdr:colOff>457200</xdr:colOff>
      <xdr:row>14</xdr:row>
      <xdr:rowOff>38099</xdr:rowOff>
    </xdr:from>
    <xdr:to>
      <xdr:col>16</xdr:col>
      <xdr:colOff>28575</xdr:colOff>
      <xdr:row>34</xdr:row>
      <xdr:rowOff>9524</xdr:rowOff>
    </xdr:to>
    <xdr:graphicFrame macro="">
      <xdr:nvGraphicFramePr>
        <xdr:cNvPr id="4" name="Wykres 1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32706</xdr:colOff>
      <xdr:row>14</xdr:row>
      <xdr:rowOff>104775</xdr:rowOff>
    </xdr:from>
    <xdr:to>
      <xdr:col>24</xdr:col>
      <xdr:colOff>495299</xdr:colOff>
      <xdr:row>35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530679</xdr:colOff>
      <xdr:row>32</xdr:row>
      <xdr:rowOff>108176</xdr:rowOff>
    </xdr:from>
    <xdr:to>
      <xdr:col>38</xdr:col>
      <xdr:colOff>223157</xdr:colOff>
      <xdr:row>46</xdr:row>
      <xdr:rowOff>1843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7</xdr:col>
      <xdr:colOff>457200</xdr:colOff>
      <xdr:row>14</xdr:row>
      <xdr:rowOff>38099</xdr:rowOff>
    </xdr:from>
    <xdr:to>
      <xdr:col>16</xdr:col>
      <xdr:colOff>28575</xdr:colOff>
      <xdr:row>34</xdr:row>
      <xdr:rowOff>9524</xdr:rowOff>
    </xdr:to>
    <xdr:graphicFrame macro="">
      <xdr:nvGraphicFramePr>
        <xdr:cNvPr id="4" name="Wykres 1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 editAs="absolute">
    <xdr:from>
      <xdr:col>10</xdr:col>
      <xdr:colOff>520212</xdr:colOff>
      <xdr:row>8</xdr:row>
      <xdr:rowOff>51288</xdr:rowOff>
    </xdr:from>
    <xdr:to>
      <xdr:col>18</xdr:col>
      <xdr:colOff>290705</xdr:colOff>
      <xdr:row>24</xdr:row>
      <xdr:rowOff>30040</xdr:rowOff>
    </xdr:to>
    <xdr:graphicFrame macro="">
      <xdr:nvGraphicFramePr>
        <xdr:cNvPr id="5" name="Wykres 1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373674</xdr:colOff>
      <xdr:row>7</xdr:row>
      <xdr:rowOff>183173</xdr:rowOff>
    </xdr:from>
    <xdr:to>
      <xdr:col>10</xdr:col>
      <xdr:colOff>249117</xdr:colOff>
      <xdr:row>23</xdr:row>
      <xdr:rowOff>175847</xdr:rowOff>
    </xdr:to>
    <xdr:graphicFrame macro="">
      <xdr:nvGraphicFramePr>
        <xdr:cNvPr id="6" name="Wykres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Time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</a:t>
          </a:r>
          <a:r>
            <a:rPr lang="en-US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s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2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3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32706</xdr:colOff>
      <xdr:row>14</xdr:row>
      <xdr:rowOff>104775</xdr:rowOff>
    </xdr:from>
    <xdr:to>
      <xdr:col>27</xdr:col>
      <xdr:colOff>358588</xdr:colOff>
      <xdr:row>35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530679</xdr:colOff>
      <xdr:row>32</xdr:row>
      <xdr:rowOff>108176</xdr:rowOff>
    </xdr:from>
    <xdr:to>
      <xdr:col>38</xdr:col>
      <xdr:colOff>223157</xdr:colOff>
      <xdr:row>46</xdr:row>
      <xdr:rowOff>1843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7</xdr:col>
      <xdr:colOff>537883</xdr:colOff>
      <xdr:row>14</xdr:row>
      <xdr:rowOff>123264</xdr:rowOff>
    </xdr:from>
    <xdr:to>
      <xdr:col>15</xdr:col>
      <xdr:colOff>347382</xdr:colOff>
      <xdr:row>34</xdr:row>
      <xdr:rowOff>112059</xdr:rowOff>
    </xdr:to>
    <xdr:graphicFrame macro="">
      <xdr:nvGraphicFramePr>
        <xdr:cNvPr id="5" name="Wykres 1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2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3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4847</xdr:colOff>
      <xdr:row>8</xdr:row>
      <xdr:rowOff>2574</xdr:rowOff>
    </xdr:from>
    <xdr:to>
      <xdr:col>16</xdr:col>
      <xdr:colOff>555097</xdr:colOff>
      <xdr:row>23</xdr:row>
      <xdr:rowOff>113495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05121</xdr:colOff>
      <xdr:row>23</xdr:row>
      <xdr:rowOff>109135</xdr:rowOff>
    </xdr:from>
    <xdr:to>
      <xdr:col>16</xdr:col>
      <xdr:colOff>520247</xdr:colOff>
      <xdr:row>37</xdr:row>
      <xdr:rowOff>116438</xdr:rowOff>
    </xdr:to>
    <xdr:graphicFrame macro="">
      <xdr:nvGraphicFramePr>
        <xdr:cNvPr id="3" name="Wykres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1.8311E-7</cdr:x>
      <cdr:y>0.08791</cdr:y>
    </cdr:from>
    <cdr:to>
      <cdr:x>0.06055</cdr:x>
      <cdr:y>0.82294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753544" y="973349"/>
          <a:ext cx="1837764" cy="3306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Strains [</a:t>
          </a:r>
          <a:r>
            <a:rPr lang="el-GR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μ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ɛ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1888</cdr:x>
      <cdr:y>0.92602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49226" y="2315304"/>
          <a:ext cx="4556648" cy="184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6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1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4847</xdr:colOff>
      <xdr:row>8</xdr:row>
      <xdr:rowOff>2574</xdr:rowOff>
    </xdr:from>
    <xdr:to>
      <xdr:col>16</xdr:col>
      <xdr:colOff>555097</xdr:colOff>
      <xdr:row>23</xdr:row>
      <xdr:rowOff>113495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05121</xdr:colOff>
      <xdr:row>23</xdr:row>
      <xdr:rowOff>109135</xdr:rowOff>
    </xdr:from>
    <xdr:to>
      <xdr:col>16</xdr:col>
      <xdr:colOff>520247</xdr:colOff>
      <xdr:row>37</xdr:row>
      <xdr:rowOff>116438</xdr:rowOff>
    </xdr:to>
    <xdr:graphicFrame macro="">
      <xdr:nvGraphicFramePr>
        <xdr:cNvPr id="3" name="Wykres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1.8311E-7</cdr:x>
      <cdr:y>0.08791</cdr:y>
    </cdr:from>
    <cdr:to>
      <cdr:x>0.06055</cdr:x>
      <cdr:y>0.82294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753544" y="973349"/>
          <a:ext cx="1837764" cy="3306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Strains [</a:t>
          </a:r>
          <a:r>
            <a:rPr lang="el-GR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μ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ɛ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1888</cdr:x>
      <cdr:y>0.92602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49226" y="2315304"/>
          <a:ext cx="4556648" cy="184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6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1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1.8311E-7</cdr:x>
      <cdr:y>0.08791</cdr:y>
    </cdr:from>
    <cdr:to>
      <cdr:x>0.06055</cdr:x>
      <cdr:y>0.82294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753544" y="973349"/>
          <a:ext cx="1837764" cy="3306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Strains [</a:t>
          </a:r>
          <a:r>
            <a:rPr lang="el-GR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μ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ɛ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1888</cdr:x>
      <cdr:y>0.92602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49226" y="2315304"/>
          <a:ext cx="4556648" cy="184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6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1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4847</xdr:colOff>
      <xdr:row>8</xdr:row>
      <xdr:rowOff>2574</xdr:rowOff>
    </xdr:from>
    <xdr:to>
      <xdr:col>16</xdr:col>
      <xdr:colOff>555097</xdr:colOff>
      <xdr:row>23</xdr:row>
      <xdr:rowOff>113495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05121</xdr:colOff>
      <xdr:row>23</xdr:row>
      <xdr:rowOff>109135</xdr:rowOff>
    </xdr:from>
    <xdr:to>
      <xdr:col>16</xdr:col>
      <xdr:colOff>520247</xdr:colOff>
      <xdr:row>37</xdr:row>
      <xdr:rowOff>116438</xdr:rowOff>
    </xdr:to>
    <xdr:graphicFrame macro="">
      <xdr:nvGraphicFramePr>
        <xdr:cNvPr id="3" name="Wykres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1.8311E-7</cdr:x>
      <cdr:y>0.08791</cdr:y>
    </cdr:from>
    <cdr:to>
      <cdr:x>0.06055</cdr:x>
      <cdr:y>0.82294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753544" y="973349"/>
          <a:ext cx="1837764" cy="3306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Strains [</a:t>
          </a:r>
          <a:r>
            <a:rPr lang="el-GR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μ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ɛ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1888</cdr:x>
      <cdr:y>0.92602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49226" y="2315304"/>
          <a:ext cx="4556648" cy="184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6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1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4847</xdr:colOff>
      <xdr:row>8</xdr:row>
      <xdr:rowOff>2574</xdr:rowOff>
    </xdr:from>
    <xdr:to>
      <xdr:col>16</xdr:col>
      <xdr:colOff>555097</xdr:colOff>
      <xdr:row>23</xdr:row>
      <xdr:rowOff>113495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05121</xdr:colOff>
      <xdr:row>23</xdr:row>
      <xdr:rowOff>109135</xdr:rowOff>
    </xdr:from>
    <xdr:to>
      <xdr:col>16</xdr:col>
      <xdr:colOff>520247</xdr:colOff>
      <xdr:row>37</xdr:row>
      <xdr:rowOff>116438</xdr:rowOff>
    </xdr:to>
    <xdr:graphicFrame macro="">
      <xdr:nvGraphicFramePr>
        <xdr:cNvPr id="3" name="Wykres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1.8311E-7</cdr:x>
      <cdr:y>0.08791</cdr:y>
    </cdr:from>
    <cdr:to>
      <cdr:x>0.06055</cdr:x>
      <cdr:y>0.82294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753544" y="973349"/>
          <a:ext cx="1837764" cy="3306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Strains [</a:t>
          </a:r>
          <a:r>
            <a:rPr lang="el-GR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μ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ɛ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1888</cdr:x>
      <cdr:y>0.92602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49226" y="2315304"/>
          <a:ext cx="4556648" cy="184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6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1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682</xdr:row>
      <xdr:rowOff>161925</xdr:rowOff>
    </xdr:from>
    <xdr:to>
      <xdr:col>5</xdr:col>
      <xdr:colOff>238125</xdr:colOff>
      <xdr:row>2704</xdr:row>
      <xdr:rowOff>52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mm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1.85512E-7</cdr:x>
      <cdr:y>0.11049</cdr:y>
    </cdr:from>
    <cdr:to>
      <cdr:x>0.04559</cdr:x>
      <cdr:y>0.87001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831847" y="1109621"/>
          <a:ext cx="1909443" cy="2457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Displacement [</a:t>
          </a:r>
          <a:r>
            <a:rPr lang="en-US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in.</a:t>
          </a:r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]</a:t>
          </a:r>
        </a:p>
      </cdr:txBody>
    </cdr:sp>
  </cdr:relSizeAnchor>
  <cdr:relSizeAnchor xmlns:cdr="http://schemas.openxmlformats.org/drawingml/2006/chartDrawing">
    <cdr:from>
      <cdr:x>0.11446</cdr:x>
      <cdr:y>0.94074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17221" y="3048000"/>
          <a:ext cx="4523065" cy="192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</a:t>
          </a:r>
          <a:r>
            <a:rPr lang="en-US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ft.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38100</xdr:rowOff>
    </xdr:from>
    <xdr:to>
      <xdr:col>22</xdr:col>
      <xdr:colOff>322133</xdr:colOff>
      <xdr:row>35</xdr:row>
      <xdr:rowOff>7543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609600"/>
          <a:ext cx="13733333" cy="6133333"/>
        </a:xfrm>
        <a:prstGeom prst="rect">
          <a:avLst/>
        </a:prstGeom>
      </xdr:spPr>
    </xdr:pic>
    <xdr:clientData/>
  </xdr:twoCellAnchor>
  <xdr:twoCellAnchor>
    <xdr:from>
      <xdr:col>12</xdr:col>
      <xdr:colOff>295275</xdr:colOff>
      <xdr:row>3</xdr:row>
      <xdr:rowOff>152400</xdr:rowOff>
    </xdr:from>
    <xdr:to>
      <xdr:col>12</xdr:col>
      <xdr:colOff>400050</xdr:colOff>
      <xdr:row>4</xdr:row>
      <xdr:rowOff>7620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7610475" y="723900"/>
          <a:ext cx="104775" cy="114300"/>
        </a:xfrm>
        <a:prstGeom prst="rect">
          <a:avLst/>
        </a:prstGeom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5</xdr:col>
      <xdr:colOff>171450</xdr:colOff>
      <xdr:row>3</xdr:row>
      <xdr:rowOff>161925</xdr:rowOff>
    </xdr:from>
    <xdr:to>
      <xdr:col>15</xdr:col>
      <xdr:colOff>276225</xdr:colOff>
      <xdr:row>4</xdr:row>
      <xdr:rowOff>85725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>
          <a:off x="9315450" y="733425"/>
          <a:ext cx="104775" cy="114300"/>
        </a:xfrm>
        <a:prstGeom prst="rect">
          <a:avLst/>
        </a:prstGeom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2</xdr:col>
      <xdr:colOff>200025</xdr:colOff>
      <xdr:row>4</xdr:row>
      <xdr:rowOff>152400</xdr:rowOff>
    </xdr:from>
    <xdr:to>
      <xdr:col>12</xdr:col>
      <xdr:colOff>476250</xdr:colOff>
      <xdr:row>6</xdr:row>
      <xdr:rowOff>38100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>
          <a:off x="7515225" y="914400"/>
          <a:ext cx="276225" cy="266700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5</xdr:col>
      <xdr:colOff>66675</xdr:colOff>
      <xdr:row>4</xdr:row>
      <xdr:rowOff>161925</xdr:rowOff>
    </xdr:from>
    <xdr:to>
      <xdr:col>15</xdr:col>
      <xdr:colOff>342900</xdr:colOff>
      <xdr:row>6</xdr:row>
      <xdr:rowOff>47625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>
          <a:off x="9210675" y="923925"/>
          <a:ext cx="276225" cy="266700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2</xdr:col>
      <xdr:colOff>390525</xdr:colOff>
      <xdr:row>3</xdr:row>
      <xdr:rowOff>47625</xdr:rowOff>
    </xdr:from>
    <xdr:to>
      <xdr:col>14</xdr:col>
      <xdr:colOff>36161</xdr:colOff>
      <xdr:row>4</xdr:row>
      <xdr:rowOff>168621</xdr:rowOff>
    </xdr:to>
    <xdr:sp macro="" textlink="">
      <xdr:nvSpPr>
        <xdr:cNvPr id="8" name="TextBox 25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7705725" y="619125"/>
          <a:ext cx="864836" cy="31149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sz="1400"/>
            <a:t>S 0257</a:t>
          </a:r>
        </a:p>
      </xdr:txBody>
    </xdr:sp>
    <xdr:clientData/>
  </xdr:twoCellAnchor>
  <xdr:twoCellAnchor>
    <xdr:from>
      <xdr:col>14</xdr:col>
      <xdr:colOff>76200</xdr:colOff>
      <xdr:row>3</xdr:row>
      <xdr:rowOff>47625</xdr:rowOff>
    </xdr:from>
    <xdr:to>
      <xdr:col>15</xdr:col>
      <xdr:colOff>331436</xdr:colOff>
      <xdr:row>4</xdr:row>
      <xdr:rowOff>168621</xdr:rowOff>
    </xdr:to>
    <xdr:sp macro="" textlink="">
      <xdr:nvSpPr>
        <xdr:cNvPr id="9" name="TextBox 25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8610600" y="619125"/>
          <a:ext cx="864836" cy="31149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sz="1400"/>
            <a:t>S 1009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26891</xdr:colOff>
      <xdr:row>14</xdr:row>
      <xdr:rowOff>122093</xdr:rowOff>
    </xdr:from>
    <xdr:to>
      <xdr:col>26</xdr:col>
      <xdr:colOff>242453</xdr:colOff>
      <xdr:row>34</xdr:row>
      <xdr:rowOff>173182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28625</xdr:colOff>
      <xdr:row>14</xdr:row>
      <xdr:rowOff>123825</xdr:rowOff>
    </xdr:from>
    <xdr:to>
      <xdr:col>16</xdr:col>
      <xdr:colOff>219075</xdr:colOff>
      <xdr:row>35</xdr:row>
      <xdr:rowOff>76200</xdr:rowOff>
    </xdr:to>
    <xdr:graphicFrame macro="">
      <xdr:nvGraphicFramePr>
        <xdr:cNvPr id="5" name="Wykres 2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1.8311E-7</cdr:x>
      <cdr:y>0.08791</cdr:y>
    </cdr:from>
    <cdr:to>
      <cdr:x>0.06055</cdr:x>
      <cdr:y>0.82294</cdr:y>
    </cdr:to>
    <cdr:sp macro="" textlink="">
      <cdr:nvSpPr>
        <cdr:cNvPr id="4" name="pole tekstowe 1">
          <a:extLst xmlns:a="http://schemas.openxmlformats.org/drawingml/2006/main">
            <a:ext uri="{FF2B5EF4-FFF2-40B4-BE49-F238E27FC236}">
              <a16:creationId xmlns:a16="http://schemas.microsoft.com/office/drawing/2014/main" id="{8072838F-0759-4624-8CC9-41A6EC6665A8}"/>
            </a:ext>
          </a:extLst>
        </cdr:cNvPr>
        <cdr:cNvSpPr txBox="1"/>
      </cdr:nvSpPr>
      <cdr:spPr>
        <a:xfrm xmlns:a="http://schemas.openxmlformats.org/drawingml/2006/main" rot="16200000">
          <a:off x="-753544" y="973349"/>
          <a:ext cx="1837764" cy="3306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Strains [</a:t>
          </a:r>
          <a:r>
            <a:rPr lang="el-GR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μ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ɛ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1888</cdr:x>
      <cdr:y>0.92602</cdr:y>
    </cdr:from>
    <cdr:to>
      <cdr:x>0.95325</cdr:x>
      <cdr:y>1</cdr:y>
    </cdr:to>
    <cdr:sp macro="" textlink="">
      <cdr:nvSpPr>
        <cdr:cNvPr id="5" name="pole tekstowe 1">
          <a:extLst xmlns:a="http://schemas.openxmlformats.org/drawingml/2006/main">
            <a:ext uri="{FF2B5EF4-FFF2-40B4-BE49-F238E27FC236}">
              <a16:creationId xmlns:a16="http://schemas.microsoft.com/office/drawing/2014/main" id="{71233D1D-92B3-4ADA-B47C-27C960BE23C1}"/>
            </a:ext>
          </a:extLst>
        </cdr:cNvPr>
        <cdr:cNvSpPr txBox="1"/>
      </cdr:nvSpPr>
      <cdr:spPr>
        <a:xfrm xmlns:a="http://schemas.openxmlformats.org/drawingml/2006/main">
          <a:off x="649226" y="2315304"/>
          <a:ext cx="4556648" cy="184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l-PL" sz="1100" b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Length </a:t>
          </a:r>
          <a:r>
            <a:rPr lang="pl-PL" sz="1100" b="0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[m]</a:t>
          </a:r>
          <a:endParaRPr lang="pl-PL" sz="1100" b="0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6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  <cdr:relSizeAnchor xmlns:cdr="http://schemas.openxmlformats.org/drawingml/2006/chartDrawing">
    <cdr:from>
      <cdr:x>0.12797</cdr:x>
      <cdr:y>0.04208</cdr:y>
    </cdr:from>
    <cdr:to>
      <cdr:x>0.96242</cdr:x>
      <cdr:y>0.13028</cdr:y>
    </cdr:to>
    <cdr:sp macro="" textlink="">
      <cdr:nvSpPr>
        <cdr:cNvPr id="12" name="pole tekstowe 1">
          <a:extLst xmlns:a="http://schemas.openxmlformats.org/drawingml/2006/main">
            <a:ext uri="{FF2B5EF4-FFF2-40B4-BE49-F238E27FC236}">
              <a16:creationId xmlns:a16="http://schemas.microsoft.com/office/drawing/2014/main" id="{304F23DB-6B03-447E-B926-30C4889A3AD1}"/>
            </a:ext>
          </a:extLst>
        </cdr:cNvPr>
        <cdr:cNvSpPr txBox="1"/>
      </cdr:nvSpPr>
      <cdr:spPr>
        <a:xfrm xmlns:a="http://schemas.openxmlformats.org/drawingml/2006/main">
          <a:off x="691035" y="136346"/>
          <a:ext cx="450605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l-PL" sz="1100"/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2425</xdr:colOff>
      <xdr:row>13</xdr:row>
      <xdr:rowOff>19050</xdr:rowOff>
    </xdr:from>
    <xdr:to>
      <xdr:col>15</xdr:col>
      <xdr:colOff>485775</xdr:colOff>
      <xdr:row>32</xdr:row>
      <xdr:rowOff>9526</xdr:rowOff>
    </xdr:to>
    <xdr:graphicFrame macro="">
      <xdr:nvGraphicFramePr>
        <xdr:cNvPr id="2" name="Wykres 2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axman\1.KC%20Laxman\23.%20Field%20data%2005162023%20(Abbeville%20bridge)\9.%20Field%20test%20data\3.%20Data%20from%20USC%20and%20Clemson\c.%20Centerline%20Testing_Displacment.xlsx" TargetMode="External"/><Relationship Id="rId1" Type="http://schemas.openxmlformats.org/officeDocument/2006/relationships/externalLinkPath" Target="c.%20Centerline%20Testing_Displacmen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una Sensor Verification_05_16_"/>
      <sheetName val="Sensors_Started @ 12 18 28.3"/>
    </sheetNames>
    <sheetDataSet>
      <sheetData sheetId="0"/>
      <sheetData sheetId="1">
        <row r="2">
          <cell r="A2">
            <v>0.2</v>
          </cell>
          <cell r="B2">
            <v>0.99088180065155029</v>
          </cell>
          <cell r="C2">
            <v>-2.2372936364263296E-3</v>
          </cell>
          <cell r="D2">
            <v>-1.369103672914207E-3</v>
          </cell>
          <cell r="E2">
            <v>0.25002270936965942</v>
          </cell>
          <cell r="F2">
            <v>1.5432660579681396</v>
          </cell>
          <cell r="G2">
            <v>-1.4883129624649882E-3</v>
          </cell>
          <cell r="H2">
            <v>-1.1525682639330626E-3</v>
          </cell>
          <cell r="I2">
            <v>1.2587820291519165</v>
          </cell>
          <cell r="J2">
            <v>0.62078720331192017</v>
          </cell>
          <cell r="K2">
            <v>0.64286553859710693</v>
          </cell>
          <cell r="L2">
            <v>0.50957286357879639</v>
          </cell>
          <cell r="M2">
            <v>0.98304635286331177</v>
          </cell>
          <cell r="N2">
            <v>0.90731513500213623</v>
          </cell>
          <cell r="O2">
            <v>0.84325873851776123</v>
          </cell>
          <cell r="P2">
            <v>0.89480012655258179</v>
          </cell>
          <cell r="Q2">
            <v>1.0989565849304199</v>
          </cell>
        </row>
        <row r="3">
          <cell r="A3">
            <v>0.4</v>
          </cell>
          <cell r="B3">
            <v>0.99088132381439209</v>
          </cell>
          <cell r="C3">
            <v>-2.2335310932248831E-3</v>
          </cell>
          <cell r="D3">
            <v>-1.3653443893417716E-3</v>
          </cell>
          <cell r="E3">
            <v>0.25002315640449524</v>
          </cell>
          <cell r="F3">
            <v>1.5432651042938232</v>
          </cell>
          <cell r="G3">
            <v>-1.4868073631078005E-3</v>
          </cell>
          <cell r="H3">
            <v>-1.15332065615803E-3</v>
          </cell>
          <cell r="I3">
            <v>1.2587820291519165</v>
          </cell>
          <cell r="J3">
            <v>0.62078678607940674</v>
          </cell>
          <cell r="K3">
            <v>0.64286553859710693</v>
          </cell>
          <cell r="L3">
            <v>0.50957244634628296</v>
          </cell>
          <cell r="M3">
            <v>0.98304444551467896</v>
          </cell>
          <cell r="N3">
            <v>0.90731561183929443</v>
          </cell>
          <cell r="O3">
            <v>0.84325820207595825</v>
          </cell>
          <cell r="P3">
            <v>0.89480054378509521</v>
          </cell>
          <cell r="Q3">
            <v>1.0989584922790527</v>
          </cell>
        </row>
        <row r="4">
          <cell r="A4">
            <v>0.60000000000000009</v>
          </cell>
          <cell r="B4">
            <v>0.99088090658187866</v>
          </cell>
          <cell r="C4">
            <v>-2.2327785845845938E-3</v>
          </cell>
          <cell r="D4">
            <v>-1.3668481260538101E-3</v>
          </cell>
          <cell r="E4">
            <v>0.25002226233482361</v>
          </cell>
          <cell r="F4">
            <v>1.5432651042938232</v>
          </cell>
          <cell r="G4">
            <v>-1.4875601045787334E-3</v>
          </cell>
          <cell r="H4">
            <v>-1.1495590442791581E-3</v>
          </cell>
          <cell r="I4">
            <v>1.2587810754776001</v>
          </cell>
          <cell r="J4">
            <v>0.6207844614982605</v>
          </cell>
          <cell r="K4">
            <v>0.64286231994628906</v>
          </cell>
          <cell r="L4">
            <v>0.50957286357879639</v>
          </cell>
          <cell r="M4">
            <v>0.98304212093353271</v>
          </cell>
          <cell r="N4">
            <v>0.90731698274612427</v>
          </cell>
          <cell r="O4">
            <v>0.84325921535491943</v>
          </cell>
          <cell r="P4">
            <v>0.89480191469192505</v>
          </cell>
          <cell r="Q4">
            <v>1.0989607572555542</v>
          </cell>
        </row>
        <row r="5">
          <cell r="A5">
            <v>0.8</v>
          </cell>
          <cell r="B5">
            <v>0.99088001251220703</v>
          </cell>
          <cell r="C5">
            <v>-2.235788619145751E-3</v>
          </cell>
          <cell r="D5">
            <v>-1.3683517463505268E-3</v>
          </cell>
          <cell r="E5">
            <v>0.25002270936965942</v>
          </cell>
          <cell r="F5">
            <v>1.5432674884796143</v>
          </cell>
          <cell r="G5">
            <v>-1.4890657039359212E-3</v>
          </cell>
          <cell r="H5">
            <v>-1.1465497082099319E-3</v>
          </cell>
          <cell r="I5">
            <v>1.2587815523147583</v>
          </cell>
          <cell r="J5">
            <v>0.6207854151725769</v>
          </cell>
          <cell r="K5">
            <v>0.64286184310913086</v>
          </cell>
          <cell r="L5">
            <v>0.50957196950912476</v>
          </cell>
          <cell r="M5">
            <v>0.98304212093353271</v>
          </cell>
          <cell r="N5">
            <v>0.90731465816497803</v>
          </cell>
          <cell r="O5">
            <v>0.84325820207595825</v>
          </cell>
          <cell r="P5">
            <v>0.89480149745941162</v>
          </cell>
          <cell r="Q5">
            <v>1.098960280418396</v>
          </cell>
        </row>
        <row r="6">
          <cell r="A6">
            <v>1</v>
          </cell>
          <cell r="B6">
            <v>0.99087953567504883</v>
          </cell>
          <cell r="C6">
            <v>-2.2342836018651724E-3</v>
          </cell>
          <cell r="D6">
            <v>-1.3668481260538101E-3</v>
          </cell>
          <cell r="E6">
            <v>0.25002363324165344</v>
          </cell>
          <cell r="F6">
            <v>1.5432684421539307</v>
          </cell>
          <cell r="G6">
            <v>-1.4883129624649882E-3</v>
          </cell>
          <cell r="H6">
            <v>-1.1510635958984494E-3</v>
          </cell>
          <cell r="I6">
            <v>1.258784294128418</v>
          </cell>
          <cell r="J6">
            <v>0.62078762054443359</v>
          </cell>
          <cell r="K6">
            <v>0.6428636908531189</v>
          </cell>
          <cell r="L6">
            <v>0.50957059860229492</v>
          </cell>
          <cell r="M6">
            <v>0.98304498195648193</v>
          </cell>
          <cell r="N6">
            <v>0.9073142409324646</v>
          </cell>
          <cell r="O6">
            <v>0.84325873851776123</v>
          </cell>
          <cell r="P6">
            <v>0.89480102062225342</v>
          </cell>
          <cell r="Q6">
            <v>1.0989598035812378</v>
          </cell>
        </row>
        <row r="7">
          <cell r="A7">
            <v>1.2</v>
          </cell>
          <cell r="B7">
            <v>0.99088090658187866</v>
          </cell>
          <cell r="C7">
            <v>-2.2305208258330822E-3</v>
          </cell>
          <cell r="D7">
            <v>-1.3638407690450549E-3</v>
          </cell>
          <cell r="E7">
            <v>0.25002500414848328</v>
          </cell>
          <cell r="F7">
            <v>1.5432654619216919</v>
          </cell>
          <cell r="G7">
            <v>-1.4905714197084308E-3</v>
          </cell>
          <cell r="H7">
            <v>-1.1548253241926432E-3</v>
          </cell>
          <cell r="I7">
            <v>1.2587828636169434</v>
          </cell>
          <cell r="J7">
            <v>0.62078624963760376</v>
          </cell>
          <cell r="K7">
            <v>0.6428636908531189</v>
          </cell>
          <cell r="L7">
            <v>0.50957149267196655</v>
          </cell>
          <cell r="M7">
            <v>0.98304444551467896</v>
          </cell>
          <cell r="N7">
            <v>0.9073178768157959</v>
          </cell>
          <cell r="O7">
            <v>0.84326058626174927</v>
          </cell>
          <cell r="P7">
            <v>0.89480102062225342</v>
          </cell>
          <cell r="Q7">
            <v>1.098960280418396</v>
          </cell>
        </row>
        <row r="8">
          <cell r="A8">
            <v>1.4</v>
          </cell>
          <cell r="B8">
            <v>0.99088132381439209</v>
          </cell>
          <cell r="C8">
            <v>-2.2305208258330822E-3</v>
          </cell>
          <cell r="D8">
            <v>-1.3608334120362997E-3</v>
          </cell>
          <cell r="E8">
            <v>0.25002408027648926</v>
          </cell>
          <cell r="F8">
            <v>1.54326331615448</v>
          </cell>
          <cell r="G8">
            <v>-1.4913241611793637E-3</v>
          </cell>
          <cell r="H8">
            <v>-1.15332065615803E-3</v>
          </cell>
          <cell r="I8">
            <v>1.2587783336639404</v>
          </cell>
          <cell r="J8">
            <v>0.62078624963760376</v>
          </cell>
          <cell r="K8">
            <v>0.6428646445274353</v>
          </cell>
          <cell r="L8">
            <v>0.50957340002059937</v>
          </cell>
          <cell r="M8">
            <v>0.9830436110496521</v>
          </cell>
          <cell r="N8">
            <v>0.90731877088546753</v>
          </cell>
          <cell r="O8">
            <v>0.84326058626174927</v>
          </cell>
          <cell r="P8">
            <v>0.89480239152908325</v>
          </cell>
          <cell r="Q8">
            <v>1.0989588499069214</v>
          </cell>
        </row>
        <row r="9">
          <cell r="A9">
            <v>1.5999999999999999</v>
          </cell>
          <cell r="B9">
            <v>0.99088037014007568</v>
          </cell>
          <cell r="C9">
            <v>-2.2320258431136608E-3</v>
          </cell>
          <cell r="D9">
            <v>-1.3615852221846581E-3</v>
          </cell>
          <cell r="E9">
            <v>0.25002363324165344</v>
          </cell>
          <cell r="F9">
            <v>1.5432651042938232</v>
          </cell>
          <cell r="G9">
            <v>-1.4868073631078005E-3</v>
          </cell>
          <cell r="H9">
            <v>-1.1540729319676757E-3</v>
          </cell>
          <cell r="I9">
            <v>1.2587805986404419</v>
          </cell>
          <cell r="J9">
            <v>0.62078720331192017</v>
          </cell>
          <cell r="K9">
            <v>0.64286553859710693</v>
          </cell>
          <cell r="L9">
            <v>0.50957381725311279</v>
          </cell>
          <cell r="M9">
            <v>0.98304498195648193</v>
          </cell>
          <cell r="N9">
            <v>0.90731602907180786</v>
          </cell>
          <cell r="O9">
            <v>0.84325873851776123</v>
          </cell>
          <cell r="P9">
            <v>0.89480191469192505</v>
          </cell>
          <cell r="Q9">
            <v>1.0989580154418945</v>
          </cell>
        </row>
        <row r="10">
          <cell r="A10">
            <v>1.7999999999999998</v>
          </cell>
          <cell r="B10">
            <v>0.99088132381439209</v>
          </cell>
          <cell r="C10">
            <v>-2.2335310932248831E-3</v>
          </cell>
          <cell r="D10">
            <v>-1.3630888424813747E-3</v>
          </cell>
          <cell r="E10">
            <v>0.25002545118331909</v>
          </cell>
          <cell r="F10">
            <v>1.5432670116424561</v>
          </cell>
          <cell r="G10">
            <v>-1.4830433065071702E-3</v>
          </cell>
          <cell r="H10">
            <v>-1.1548253241926432E-3</v>
          </cell>
          <cell r="I10">
            <v>1.2587833404541016</v>
          </cell>
          <cell r="J10">
            <v>0.62078720331192017</v>
          </cell>
          <cell r="K10">
            <v>0.6428641676902771</v>
          </cell>
          <cell r="L10">
            <v>0.50957244634628296</v>
          </cell>
          <cell r="M10">
            <v>0.98304396867752075</v>
          </cell>
          <cell r="N10">
            <v>0.90731513500213623</v>
          </cell>
          <cell r="O10">
            <v>0.84325820207595825</v>
          </cell>
          <cell r="P10">
            <v>0.89480149745941162</v>
          </cell>
          <cell r="Q10">
            <v>1.0989607572555542</v>
          </cell>
        </row>
        <row r="11">
          <cell r="A11">
            <v>1.9999999999999998</v>
          </cell>
          <cell r="B11">
            <v>0.99088180065155029</v>
          </cell>
          <cell r="C11">
            <v>-2.2380461450666189E-3</v>
          </cell>
          <cell r="D11">
            <v>-1.3623370323330164E-3</v>
          </cell>
          <cell r="E11">
            <v>0.25002500414848328</v>
          </cell>
          <cell r="F11">
            <v>1.5432660579681396</v>
          </cell>
          <cell r="G11">
            <v>-1.4830433065071702E-3</v>
          </cell>
          <cell r="H11">
            <v>-1.1503113200888038E-3</v>
          </cell>
          <cell r="I11">
            <v>1.2587796449661255</v>
          </cell>
          <cell r="J11">
            <v>0.62078762054443359</v>
          </cell>
          <cell r="K11">
            <v>0.6428641676902771</v>
          </cell>
          <cell r="L11">
            <v>0.50957149267196655</v>
          </cell>
          <cell r="M11">
            <v>0.98304307460784912</v>
          </cell>
          <cell r="N11">
            <v>0.90731465816497803</v>
          </cell>
          <cell r="O11">
            <v>0.84325957298278809</v>
          </cell>
          <cell r="P11">
            <v>0.89480054378509521</v>
          </cell>
          <cell r="Q11">
            <v>1.0989612340927124</v>
          </cell>
        </row>
        <row r="12">
          <cell r="A12">
            <v>2.1999999999999997</v>
          </cell>
          <cell r="B12">
            <v>0.99088132381439209</v>
          </cell>
          <cell r="C12">
            <v>-2.2372936364263296E-3</v>
          </cell>
          <cell r="D12">
            <v>-1.3615852221846581E-3</v>
          </cell>
          <cell r="E12">
            <v>0.25002363324165344</v>
          </cell>
          <cell r="F12">
            <v>1.5432684421539307</v>
          </cell>
          <cell r="G12">
            <v>-1.4853016473352909E-3</v>
          </cell>
          <cell r="H12">
            <v>-1.1473019840195775E-3</v>
          </cell>
          <cell r="I12">
            <v>1.2587791681289673</v>
          </cell>
          <cell r="J12">
            <v>0.62078678607940674</v>
          </cell>
          <cell r="K12">
            <v>0.6428641676902771</v>
          </cell>
          <cell r="L12">
            <v>0.50957286357879639</v>
          </cell>
          <cell r="M12">
            <v>0.98304498195648193</v>
          </cell>
          <cell r="N12">
            <v>0.90731233358383179</v>
          </cell>
          <cell r="O12">
            <v>0.84325873851776123</v>
          </cell>
          <cell r="P12">
            <v>0.89480054378509521</v>
          </cell>
          <cell r="Q12">
            <v>1.0989575386047363</v>
          </cell>
        </row>
        <row r="13">
          <cell r="A13">
            <v>2.4</v>
          </cell>
          <cell r="B13">
            <v>0.99088180065155029</v>
          </cell>
          <cell r="C13">
            <v>-2.2327785845845938E-3</v>
          </cell>
          <cell r="D13">
            <v>-1.3608334120362997E-3</v>
          </cell>
          <cell r="E13">
            <v>0.25002363324165344</v>
          </cell>
          <cell r="F13">
            <v>1.5432705879211426</v>
          </cell>
          <cell r="G13">
            <v>-1.4853016473352909E-3</v>
          </cell>
          <cell r="H13">
            <v>-1.1503113200888038E-3</v>
          </cell>
          <cell r="I13">
            <v>1.2587833404541016</v>
          </cell>
          <cell r="J13">
            <v>0.62078487873077393</v>
          </cell>
          <cell r="K13">
            <v>0.64286321401596069</v>
          </cell>
          <cell r="L13">
            <v>0.50957286357879639</v>
          </cell>
          <cell r="M13">
            <v>0.98304545879364014</v>
          </cell>
          <cell r="N13">
            <v>0.90731370449066162</v>
          </cell>
          <cell r="O13">
            <v>0.84325873851776123</v>
          </cell>
          <cell r="P13">
            <v>0.89480286836624146</v>
          </cell>
          <cell r="Q13">
            <v>1.0989584922790527</v>
          </cell>
        </row>
        <row r="14">
          <cell r="A14">
            <v>2.6</v>
          </cell>
          <cell r="B14">
            <v>0.99088269472122192</v>
          </cell>
          <cell r="C14">
            <v>-2.2312733344733715E-3</v>
          </cell>
          <cell r="D14">
            <v>-1.3585778651759028E-3</v>
          </cell>
          <cell r="E14">
            <v>0.25002363324165344</v>
          </cell>
          <cell r="F14">
            <v>1.5432684421539307</v>
          </cell>
          <cell r="G14">
            <v>-1.4853016473352909E-3</v>
          </cell>
          <cell r="H14">
            <v>-1.1555776000022888E-3</v>
          </cell>
          <cell r="I14">
            <v>1.258784294128418</v>
          </cell>
          <cell r="J14">
            <v>0.62078583240509033</v>
          </cell>
          <cell r="K14">
            <v>0.6428641676902771</v>
          </cell>
          <cell r="L14">
            <v>0.50957196950912476</v>
          </cell>
          <cell r="M14">
            <v>0.98304307460784912</v>
          </cell>
          <cell r="N14">
            <v>0.90731561183929443</v>
          </cell>
          <cell r="O14">
            <v>0.84326106309890747</v>
          </cell>
          <cell r="P14">
            <v>0.89480388164520264</v>
          </cell>
          <cell r="Q14">
            <v>1.0989625453948975</v>
          </cell>
        </row>
        <row r="15">
          <cell r="A15">
            <v>2.8000000000000003</v>
          </cell>
          <cell r="B15">
            <v>0.99088364839553833</v>
          </cell>
          <cell r="C15">
            <v>-2.2305208258330822E-3</v>
          </cell>
          <cell r="D15">
            <v>-1.356322318315506E-3</v>
          </cell>
          <cell r="E15">
            <v>0.25002315640449524</v>
          </cell>
          <cell r="F15">
            <v>1.5432647466659546</v>
          </cell>
          <cell r="G15">
            <v>-1.489818561822176E-3</v>
          </cell>
          <cell r="H15">
            <v>-1.1585869360715151E-3</v>
          </cell>
          <cell r="I15">
            <v>1.2587815523147583</v>
          </cell>
          <cell r="J15">
            <v>0.62078720331192017</v>
          </cell>
          <cell r="K15">
            <v>0.6428641676902771</v>
          </cell>
          <cell r="L15">
            <v>0.509574294090271</v>
          </cell>
          <cell r="M15">
            <v>0.9830436110496521</v>
          </cell>
          <cell r="N15">
            <v>0.90731513500213623</v>
          </cell>
          <cell r="O15">
            <v>0.8432619571685791</v>
          </cell>
          <cell r="P15">
            <v>0.89480286836624146</v>
          </cell>
          <cell r="Q15">
            <v>1.0989634990692139</v>
          </cell>
        </row>
        <row r="16">
          <cell r="A16">
            <v>3.0000000000000004</v>
          </cell>
          <cell r="B16">
            <v>0.99088317155838013</v>
          </cell>
          <cell r="C16">
            <v>-2.2290158085525036E-3</v>
          </cell>
          <cell r="D16">
            <v>-1.3593296753242612E-3</v>
          </cell>
          <cell r="E16">
            <v>0.25002226233482361</v>
          </cell>
          <cell r="F16">
            <v>1.5432660579681396</v>
          </cell>
          <cell r="G16">
            <v>-1.4868073631078005E-3</v>
          </cell>
          <cell r="H16">
            <v>-1.1540729319676757E-3</v>
          </cell>
          <cell r="I16">
            <v>1.2587801218032837</v>
          </cell>
          <cell r="J16">
            <v>0.62078678607940674</v>
          </cell>
          <cell r="K16">
            <v>0.64286321401596069</v>
          </cell>
          <cell r="L16">
            <v>0.509574294090271</v>
          </cell>
          <cell r="M16">
            <v>0.9830436110496521</v>
          </cell>
          <cell r="N16">
            <v>0.90731602907180786</v>
          </cell>
          <cell r="O16">
            <v>0.8432624340057373</v>
          </cell>
          <cell r="P16">
            <v>0.89480239152908325</v>
          </cell>
          <cell r="Q16">
            <v>1.0989612340927124</v>
          </cell>
        </row>
        <row r="17">
          <cell r="A17">
            <v>3.2000000000000006</v>
          </cell>
          <cell r="B17">
            <v>0.99088406562805176</v>
          </cell>
          <cell r="C17">
            <v>-2.2290158085525036E-3</v>
          </cell>
          <cell r="D17">
            <v>-1.3630888424813747E-3</v>
          </cell>
          <cell r="E17">
            <v>0.25002086162567139</v>
          </cell>
          <cell r="F17">
            <v>1.5432684421539307</v>
          </cell>
          <cell r="G17">
            <v>-1.4785263920202851E-3</v>
          </cell>
          <cell r="H17">
            <v>-1.1495590442791581E-3</v>
          </cell>
          <cell r="I17">
            <v>1.2587815523147583</v>
          </cell>
          <cell r="J17">
            <v>0.6207854151725769</v>
          </cell>
          <cell r="K17">
            <v>0.6428646445274353</v>
          </cell>
          <cell r="L17">
            <v>0.50957244634628296</v>
          </cell>
          <cell r="M17">
            <v>0.98304075002670288</v>
          </cell>
          <cell r="N17">
            <v>0.90731698274612427</v>
          </cell>
          <cell r="O17">
            <v>0.84326106309890747</v>
          </cell>
          <cell r="P17">
            <v>0.89480149745941162</v>
          </cell>
          <cell r="Q17">
            <v>1.0989612340927124</v>
          </cell>
        </row>
        <row r="18">
          <cell r="A18">
            <v>3.4000000000000008</v>
          </cell>
          <cell r="B18">
            <v>0.99088501930236816</v>
          </cell>
          <cell r="C18">
            <v>-2.2342836018651724E-3</v>
          </cell>
          <cell r="D18">
            <v>-1.3615852221846581E-3</v>
          </cell>
          <cell r="E18">
            <v>0.25002086162567139</v>
          </cell>
          <cell r="F18">
            <v>1.5432654619216919</v>
          </cell>
          <cell r="G18">
            <v>-1.4807848492637277E-3</v>
          </cell>
          <cell r="H18">
            <v>-1.1495590442791581E-3</v>
          </cell>
          <cell r="I18">
            <v>1.2587825059890747</v>
          </cell>
          <cell r="J18">
            <v>0.62078624963760376</v>
          </cell>
          <cell r="K18">
            <v>0.64286601543426514</v>
          </cell>
          <cell r="L18">
            <v>0.50957196950912476</v>
          </cell>
          <cell r="M18">
            <v>0.98304212093353271</v>
          </cell>
          <cell r="N18">
            <v>0.90731561183929443</v>
          </cell>
          <cell r="O18">
            <v>0.84326142072677612</v>
          </cell>
          <cell r="P18">
            <v>0.89480328559875488</v>
          </cell>
          <cell r="Q18">
            <v>1.0989620685577393</v>
          </cell>
        </row>
        <row r="19">
          <cell r="A19">
            <v>3.600000000000001</v>
          </cell>
          <cell r="B19">
            <v>0.99088180065155029</v>
          </cell>
          <cell r="C19">
            <v>-2.2350361105054617E-3</v>
          </cell>
          <cell r="D19">
            <v>-1.3585778651759028E-3</v>
          </cell>
          <cell r="E19">
            <v>0.25002178549766541</v>
          </cell>
          <cell r="F19">
            <v>1.5432642698287964</v>
          </cell>
          <cell r="G19">
            <v>-1.4837960479781032E-3</v>
          </cell>
          <cell r="H19">
            <v>-1.1488066520541906E-3</v>
          </cell>
          <cell r="I19">
            <v>1.2587815523147583</v>
          </cell>
          <cell r="J19">
            <v>0.62078624963760376</v>
          </cell>
          <cell r="K19">
            <v>0.6428641676902771</v>
          </cell>
          <cell r="L19">
            <v>0.50957107543945313</v>
          </cell>
          <cell r="M19">
            <v>0.98304444551467896</v>
          </cell>
          <cell r="N19">
            <v>0.90731561183929443</v>
          </cell>
          <cell r="O19">
            <v>0.84326285123825073</v>
          </cell>
          <cell r="P19">
            <v>0.89480525255203247</v>
          </cell>
          <cell r="Q19">
            <v>1.0989620685577393</v>
          </cell>
        </row>
        <row r="20">
          <cell r="A20">
            <v>3.8000000000000012</v>
          </cell>
          <cell r="B20">
            <v>0.99087899923324585</v>
          </cell>
          <cell r="C20">
            <v>-2.2282632999122143E-3</v>
          </cell>
          <cell r="D20">
            <v>-1.356322318315506E-3</v>
          </cell>
          <cell r="E20">
            <v>0.25002178549766541</v>
          </cell>
          <cell r="F20">
            <v>1.5432654619216919</v>
          </cell>
          <cell r="G20">
            <v>-1.4807848492637277E-3</v>
          </cell>
          <cell r="H20">
            <v>-1.1510635958984494E-3</v>
          </cell>
          <cell r="I20">
            <v>1.2587805986404419</v>
          </cell>
          <cell r="J20">
            <v>0.62078624963760376</v>
          </cell>
          <cell r="K20">
            <v>0.6428636908531189</v>
          </cell>
          <cell r="L20">
            <v>0.50957149267196655</v>
          </cell>
          <cell r="M20">
            <v>0.98304307460784912</v>
          </cell>
          <cell r="N20">
            <v>0.90731877088546753</v>
          </cell>
          <cell r="O20">
            <v>0.84326058626174927</v>
          </cell>
          <cell r="P20">
            <v>0.89480286836624146</v>
          </cell>
          <cell r="Q20">
            <v>1.0989631414413452</v>
          </cell>
        </row>
        <row r="21">
          <cell r="A21">
            <v>4.0000000000000009</v>
          </cell>
          <cell r="B21">
            <v>0.99088037014007568</v>
          </cell>
          <cell r="C21">
            <v>-2.2297683171927929E-3</v>
          </cell>
          <cell r="D21">
            <v>-1.3555705081671476E-3</v>
          </cell>
          <cell r="E21">
            <v>0.25002178549766541</v>
          </cell>
          <cell r="F21">
            <v>1.5432642698287964</v>
          </cell>
          <cell r="G21">
            <v>-1.4807848492637277E-3</v>
          </cell>
          <cell r="H21">
            <v>-1.1540729319676757E-3</v>
          </cell>
          <cell r="I21">
            <v>1.2587801218032837</v>
          </cell>
          <cell r="J21">
            <v>0.62078678607940674</v>
          </cell>
          <cell r="K21">
            <v>0.64286506175994873</v>
          </cell>
          <cell r="L21">
            <v>0.50957244634628296</v>
          </cell>
          <cell r="M21">
            <v>0.98304259777069092</v>
          </cell>
          <cell r="N21">
            <v>0.90731966495513916</v>
          </cell>
          <cell r="O21">
            <v>0.84325957298278809</v>
          </cell>
          <cell r="P21">
            <v>0.89480286836624146</v>
          </cell>
          <cell r="Q21">
            <v>1.0989649295806885</v>
          </cell>
        </row>
        <row r="22">
          <cell r="A22">
            <v>4.2000000000000011</v>
          </cell>
          <cell r="B22">
            <v>0.9908822774887085</v>
          </cell>
          <cell r="C22">
            <v>-2.2335310932248831E-3</v>
          </cell>
          <cell r="D22">
            <v>-1.3593296753242612E-3</v>
          </cell>
          <cell r="E22">
            <v>0.25002178549766541</v>
          </cell>
          <cell r="F22">
            <v>1.5432639122009277</v>
          </cell>
          <cell r="G22">
            <v>-1.4837960479781032E-3</v>
          </cell>
          <cell r="H22">
            <v>-1.1518159881234169E-3</v>
          </cell>
          <cell r="I22">
            <v>1.2587815523147583</v>
          </cell>
          <cell r="J22">
            <v>0.62078720331192017</v>
          </cell>
          <cell r="K22">
            <v>0.64286553859710693</v>
          </cell>
          <cell r="L22">
            <v>0.50957244634628296</v>
          </cell>
          <cell r="M22">
            <v>0.98304444551467896</v>
          </cell>
          <cell r="N22">
            <v>0.90731698274612427</v>
          </cell>
          <cell r="O22">
            <v>0.84326106309890747</v>
          </cell>
          <cell r="P22">
            <v>0.89480471611022949</v>
          </cell>
          <cell r="Q22">
            <v>1.0989620685577393</v>
          </cell>
        </row>
        <row r="23">
          <cell r="A23">
            <v>4.4000000000000012</v>
          </cell>
          <cell r="B23">
            <v>0.99088317155838013</v>
          </cell>
          <cell r="C23">
            <v>-2.2320258431136608E-3</v>
          </cell>
          <cell r="D23">
            <v>-1.3600814854726195E-3</v>
          </cell>
          <cell r="E23">
            <v>0.2500213086605072</v>
          </cell>
          <cell r="F23">
            <v>1.5432666540145874</v>
          </cell>
          <cell r="G23">
            <v>-1.489818561822176E-3</v>
          </cell>
          <cell r="H23">
            <v>-1.1540729319676757E-3</v>
          </cell>
          <cell r="I23">
            <v>1.2587815523147583</v>
          </cell>
          <cell r="J23">
            <v>0.62078762054443359</v>
          </cell>
          <cell r="K23">
            <v>0.64286506175994873</v>
          </cell>
          <cell r="L23">
            <v>0.50957286357879639</v>
          </cell>
          <cell r="M23">
            <v>0.98304307460784912</v>
          </cell>
          <cell r="N23">
            <v>0.9073142409324646</v>
          </cell>
          <cell r="O23">
            <v>0.8432573676109314</v>
          </cell>
          <cell r="P23">
            <v>0.89480191469192505</v>
          </cell>
          <cell r="Q23">
            <v>1.0989584922790527</v>
          </cell>
        </row>
        <row r="24">
          <cell r="A24">
            <v>4.6000000000000014</v>
          </cell>
          <cell r="B24">
            <v>0.99088364839553833</v>
          </cell>
          <cell r="C24">
            <v>-2.2320258431136608E-3</v>
          </cell>
          <cell r="D24">
            <v>-1.3540667714551091E-3</v>
          </cell>
          <cell r="E24">
            <v>0.2500213086605072</v>
          </cell>
          <cell r="F24">
            <v>1.5432660579681396</v>
          </cell>
          <cell r="G24">
            <v>-1.4905714197084308E-3</v>
          </cell>
          <cell r="H24">
            <v>-1.1578346602618694E-3</v>
          </cell>
          <cell r="I24">
            <v>1.2587796449661255</v>
          </cell>
          <cell r="J24">
            <v>0.62078624963760376</v>
          </cell>
          <cell r="K24">
            <v>0.64286273717880249</v>
          </cell>
          <cell r="L24">
            <v>0.50957059860229492</v>
          </cell>
          <cell r="M24">
            <v>0.98304122686386108</v>
          </cell>
          <cell r="N24">
            <v>0.9073142409324646</v>
          </cell>
          <cell r="O24">
            <v>0.84325498342514038</v>
          </cell>
          <cell r="P24">
            <v>0.89480012655258179</v>
          </cell>
          <cell r="Q24">
            <v>1.0989593267440796</v>
          </cell>
        </row>
        <row r="25">
          <cell r="A25">
            <v>4.8000000000000016</v>
          </cell>
          <cell r="B25">
            <v>0.99088364839553833</v>
          </cell>
          <cell r="C25">
            <v>-2.2327785845845938E-3</v>
          </cell>
          <cell r="D25">
            <v>-1.3495557941496372E-3</v>
          </cell>
          <cell r="E25">
            <v>0.25002226233482361</v>
          </cell>
          <cell r="F25">
            <v>1.5432651042938232</v>
          </cell>
          <cell r="G25">
            <v>-1.4868073631078005E-3</v>
          </cell>
          <cell r="H25">
            <v>-1.1563299922272563E-3</v>
          </cell>
          <cell r="I25">
            <v>1.2587805986404419</v>
          </cell>
          <cell r="J25">
            <v>0.62078583240509033</v>
          </cell>
          <cell r="K25">
            <v>0.64286506175994873</v>
          </cell>
          <cell r="L25">
            <v>0.50957012176513672</v>
          </cell>
          <cell r="M25">
            <v>0.98304259777069092</v>
          </cell>
          <cell r="N25">
            <v>0.90731650590896606</v>
          </cell>
          <cell r="O25">
            <v>0.84325921535491943</v>
          </cell>
          <cell r="P25">
            <v>0.89480102062225342</v>
          </cell>
          <cell r="Q25">
            <v>1.0989612340927124</v>
          </cell>
        </row>
        <row r="26">
          <cell r="A26">
            <v>5.0000000000000018</v>
          </cell>
          <cell r="B26">
            <v>0.99088269472122192</v>
          </cell>
          <cell r="C26">
            <v>-2.2320258431136608E-3</v>
          </cell>
          <cell r="D26">
            <v>-1.3503076042979956E-3</v>
          </cell>
          <cell r="E26">
            <v>0.25002226233482361</v>
          </cell>
          <cell r="F26">
            <v>1.5432654619216919</v>
          </cell>
          <cell r="G26">
            <v>-1.4860545052215457E-3</v>
          </cell>
          <cell r="H26">
            <v>-1.1555776000022888E-3</v>
          </cell>
          <cell r="I26">
            <v>1.2587801218032837</v>
          </cell>
          <cell r="J26">
            <v>0.62078720331192017</v>
          </cell>
          <cell r="K26">
            <v>0.64286923408508301</v>
          </cell>
          <cell r="L26">
            <v>0.50957196950912476</v>
          </cell>
          <cell r="M26">
            <v>0.98304545879364014</v>
          </cell>
          <cell r="N26">
            <v>0.9073173999786377</v>
          </cell>
          <cell r="O26">
            <v>0.84326106309890747</v>
          </cell>
          <cell r="P26">
            <v>0.89480191469192505</v>
          </cell>
          <cell r="Q26">
            <v>1.0989615917205811</v>
          </cell>
        </row>
        <row r="27">
          <cell r="A27">
            <v>5.200000000000002</v>
          </cell>
          <cell r="B27">
            <v>0.99091911315917969</v>
          </cell>
          <cell r="C27">
            <v>-2.2350361105054617E-3</v>
          </cell>
          <cell r="D27">
            <v>-1.3510594144463539E-3</v>
          </cell>
          <cell r="E27">
            <v>0.25002679228782654</v>
          </cell>
          <cell r="F27">
            <v>1.543235182762146</v>
          </cell>
          <cell r="G27">
            <v>-1.4853016473352909E-3</v>
          </cell>
          <cell r="H27">
            <v>-1.157082268036902E-3</v>
          </cell>
          <cell r="I27">
            <v>1.2586460113525391</v>
          </cell>
          <cell r="J27">
            <v>0.62078309059143066</v>
          </cell>
          <cell r="K27">
            <v>0.64285176992416382</v>
          </cell>
          <cell r="L27">
            <v>0.50954753160476685</v>
          </cell>
          <cell r="M27">
            <v>0.98302543163299561</v>
          </cell>
          <cell r="N27">
            <v>0.90731614828109741</v>
          </cell>
          <cell r="O27">
            <v>0.84324657917022705</v>
          </cell>
          <cell r="P27">
            <v>0.89479249715805054</v>
          </cell>
          <cell r="Q27">
            <v>1.0989348888397217</v>
          </cell>
        </row>
        <row r="28">
          <cell r="A28">
            <v>5.4000000000000021</v>
          </cell>
          <cell r="B28">
            <v>0.99092048406600952</v>
          </cell>
          <cell r="C28">
            <v>-2.2372936364263296E-3</v>
          </cell>
          <cell r="D28">
            <v>-1.3518112245947123E-3</v>
          </cell>
          <cell r="E28">
            <v>0.25002586841583252</v>
          </cell>
          <cell r="F28">
            <v>1.5432357788085938</v>
          </cell>
          <cell r="G28">
            <v>-1.4822904486209154E-3</v>
          </cell>
          <cell r="H28">
            <v>-1.1548253241926432E-3</v>
          </cell>
          <cell r="I28">
            <v>1.2586477994918823</v>
          </cell>
          <cell r="J28">
            <v>0.620780348777771</v>
          </cell>
          <cell r="K28">
            <v>0.64284759759902954</v>
          </cell>
          <cell r="L28">
            <v>0.50954663753509521</v>
          </cell>
          <cell r="M28">
            <v>0.98302304744720459</v>
          </cell>
          <cell r="N28">
            <v>0.90731704235076904</v>
          </cell>
          <cell r="O28">
            <v>0.84324795007705688</v>
          </cell>
          <cell r="P28">
            <v>0.89479202032089233</v>
          </cell>
          <cell r="Q28">
            <v>1.0989344120025635</v>
          </cell>
        </row>
        <row r="29">
          <cell r="A29">
            <v>5.6000000000000023</v>
          </cell>
          <cell r="B29">
            <v>0.99092233180999756</v>
          </cell>
          <cell r="C29">
            <v>-2.2342836018651724E-3</v>
          </cell>
          <cell r="D29">
            <v>-1.3510594144463539E-3</v>
          </cell>
          <cell r="E29">
            <v>0.25002819299697876</v>
          </cell>
          <cell r="F29">
            <v>1.5432372093200684</v>
          </cell>
          <cell r="G29">
            <v>-1.4822904486209154E-3</v>
          </cell>
          <cell r="H29">
            <v>-1.1518159881234169E-3</v>
          </cell>
          <cell r="I29">
            <v>1.2586497068405151</v>
          </cell>
          <cell r="J29">
            <v>0.62078171968460083</v>
          </cell>
          <cell r="K29">
            <v>0.64284759759902954</v>
          </cell>
          <cell r="L29">
            <v>0.50954753160476685</v>
          </cell>
          <cell r="M29">
            <v>0.98302358388900757</v>
          </cell>
          <cell r="N29">
            <v>0.90731614828109741</v>
          </cell>
          <cell r="O29">
            <v>0.84324896335601807</v>
          </cell>
          <cell r="P29">
            <v>0.89479106664657593</v>
          </cell>
          <cell r="Q29">
            <v>1.0989311933517456</v>
          </cell>
        </row>
        <row r="30">
          <cell r="A30">
            <v>5.8000000000000025</v>
          </cell>
          <cell r="B30">
            <v>0.99092096090316772</v>
          </cell>
          <cell r="C30">
            <v>-2.2290158085525036E-3</v>
          </cell>
          <cell r="D30">
            <v>-1.3518112245947123E-3</v>
          </cell>
          <cell r="E30">
            <v>0.25002953410148621</v>
          </cell>
          <cell r="F30">
            <v>1.5432381629943848</v>
          </cell>
          <cell r="G30">
            <v>-1.4853016473352909E-3</v>
          </cell>
          <cell r="H30">
            <v>-1.1503113200888038E-3</v>
          </cell>
          <cell r="I30">
            <v>1.2586473226547241</v>
          </cell>
          <cell r="J30">
            <v>0.62078309059143066</v>
          </cell>
          <cell r="K30">
            <v>0.64284801483154297</v>
          </cell>
          <cell r="L30">
            <v>0.50954753160476685</v>
          </cell>
          <cell r="M30">
            <v>0.98302358388900757</v>
          </cell>
          <cell r="N30">
            <v>0.90731465816497803</v>
          </cell>
          <cell r="O30">
            <v>0.84324795007705688</v>
          </cell>
          <cell r="P30">
            <v>0.89479154348373413</v>
          </cell>
          <cell r="Q30">
            <v>1.0989325046539307</v>
          </cell>
        </row>
        <row r="31">
          <cell r="A31">
            <v>6.0000000000000027</v>
          </cell>
          <cell r="B31">
            <v>0.99091911315917969</v>
          </cell>
          <cell r="C31">
            <v>-2.2282632999122143E-3</v>
          </cell>
          <cell r="D31">
            <v>-1.3578260550275445E-3</v>
          </cell>
          <cell r="E31">
            <v>0.25002819299697876</v>
          </cell>
          <cell r="F31">
            <v>1.5432385206222534</v>
          </cell>
          <cell r="G31">
            <v>-1.4837960479781032E-3</v>
          </cell>
          <cell r="H31">
            <v>-1.1495590442791581E-3</v>
          </cell>
          <cell r="I31">
            <v>1.2586464881896973</v>
          </cell>
          <cell r="J31">
            <v>0.62078171968460083</v>
          </cell>
          <cell r="K31">
            <v>0.64284712076187134</v>
          </cell>
          <cell r="L31">
            <v>0.50954705476760864</v>
          </cell>
          <cell r="M31">
            <v>0.98302221298217773</v>
          </cell>
          <cell r="N31">
            <v>0.90731388330459595</v>
          </cell>
          <cell r="O31">
            <v>0.84324747323989868</v>
          </cell>
          <cell r="P31">
            <v>0.89479202032089233</v>
          </cell>
          <cell r="Q31">
            <v>1.0989339351654053</v>
          </cell>
        </row>
        <row r="32">
          <cell r="A32">
            <v>6.2000000000000028</v>
          </cell>
          <cell r="B32">
            <v>0.99091911315917969</v>
          </cell>
          <cell r="C32">
            <v>-2.2320258431136608E-3</v>
          </cell>
          <cell r="D32">
            <v>-1.3593296753242612E-3</v>
          </cell>
          <cell r="E32">
            <v>0.25002771615982056</v>
          </cell>
          <cell r="F32">
            <v>1.5432394742965698</v>
          </cell>
          <cell r="G32">
            <v>-1.4830433065071702E-3</v>
          </cell>
          <cell r="H32">
            <v>-1.1488066520541906E-3</v>
          </cell>
          <cell r="I32">
            <v>1.2586497068405151</v>
          </cell>
          <cell r="J32">
            <v>0.62078219652175903</v>
          </cell>
          <cell r="K32">
            <v>0.64284849166870117</v>
          </cell>
          <cell r="L32">
            <v>0.50954663753509521</v>
          </cell>
          <cell r="M32">
            <v>0.98302268981933594</v>
          </cell>
          <cell r="N32">
            <v>0.90731465816497803</v>
          </cell>
          <cell r="O32">
            <v>0.84324842691421509</v>
          </cell>
          <cell r="P32">
            <v>0.89479202032089233</v>
          </cell>
          <cell r="Q32">
            <v>1.0989325046539307</v>
          </cell>
        </row>
        <row r="33">
          <cell r="A33">
            <v>6.400000000000003</v>
          </cell>
          <cell r="B33">
            <v>0.99092096090316772</v>
          </cell>
          <cell r="C33">
            <v>-2.2312733344733715E-3</v>
          </cell>
          <cell r="D33">
            <v>-1.3540667714551091E-3</v>
          </cell>
          <cell r="E33">
            <v>0.25003001093864441</v>
          </cell>
          <cell r="F33">
            <v>1.543237566947937</v>
          </cell>
          <cell r="G33">
            <v>-1.4875601045787334E-3</v>
          </cell>
          <cell r="H33">
            <v>-1.1488066520541906E-3</v>
          </cell>
          <cell r="I33">
            <v>1.2586510181427002</v>
          </cell>
          <cell r="J33">
            <v>0.62078410387039185</v>
          </cell>
          <cell r="K33">
            <v>0.64284944534301758</v>
          </cell>
          <cell r="L33">
            <v>0.50954705476760864</v>
          </cell>
          <cell r="M33">
            <v>0.98302543163299561</v>
          </cell>
          <cell r="N33">
            <v>0.90731650590896606</v>
          </cell>
          <cell r="O33">
            <v>0.84324932098388672</v>
          </cell>
          <cell r="P33">
            <v>0.89479202032089233</v>
          </cell>
          <cell r="Q33">
            <v>1.0989348888397217</v>
          </cell>
        </row>
        <row r="34">
          <cell r="A34">
            <v>6.6000000000000032</v>
          </cell>
          <cell r="B34">
            <v>0.99092096090316772</v>
          </cell>
          <cell r="C34">
            <v>-2.2290158085525036E-3</v>
          </cell>
          <cell r="D34">
            <v>-1.3525631511583924E-3</v>
          </cell>
          <cell r="E34">
            <v>0.25002864003181458</v>
          </cell>
          <cell r="F34">
            <v>1.5432367324829102</v>
          </cell>
          <cell r="G34">
            <v>-1.4868073631078005E-3</v>
          </cell>
          <cell r="H34">
            <v>-1.1473019840195775E-3</v>
          </cell>
          <cell r="I34">
            <v>1.2586514949798584</v>
          </cell>
          <cell r="J34">
            <v>0.62078499794006348</v>
          </cell>
          <cell r="K34">
            <v>0.64284801483154297</v>
          </cell>
          <cell r="L34">
            <v>0.50954800844192505</v>
          </cell>
          <cell r="M34">
            <v>0.9830249547958374</v>
          </cell>
          <cell r="N34">
            <v>0.90731614828109741</v>
          </cell>
          <cell r="O34">
            <v>0.84324932098388672</v>
          </cell>
          <cell r="P34">
            <v>0.89479154348373413</v>
          </cell>
          <cell r="Q34">
            <v>1.0989353656768799</v>
          </cell>
        </row>
        <row r="35">
          <cell r="A35">
            <v>6.8000000000000034</v>
          </cell>
          <cell r="B35">
            <v>0.99092048406600952</v>
          </cell>
          <cell r="C35">
            <v>-2.2297683171927929E-3</v>
          </cell>
          <cell r="D35">
            <v>-1.3548185816034675E-3</v>
          </cell>
          <cell r="E35">
            <v>0.25002723932266235</v>
          </cell>
          <cell r="F35">
            <v>1.5432367324829102</v>
          </cell>
          <cell r="G35">
            <v>-1.4830433065071702E-3</v>
          </cell>
          <cell r="H35">
            <v>-1.1473019840195775E-3</v>
          </cell>
          <cell r="I35">
            <v>1.258650541305542</v>
          </cell>
          <cell r="J35">
            <v>0.62078309059143066</v>
          </cell>
          <cell r="K35">
            <v>0.64284437894821167</v>
          </cell>
          <cell r="L35">
            <v>0.50954705476760864</v>
          </cell>
          <cell r="M35">
            <v>0.98302179574966431</v>
          </cell>
          <cell r="N35">
            <v>0.90731430053710938</v>
          </cell>
          <cell r="O35">
            <v>0.84324842691421509</v>
          </cell>
          <cell r="P35">
            <v>0.89479339122772217</v>
          </cell>
          <cell r="Q35">
            <v>1.0989339351654053</v>
          </cell>
        </row>
        <row r="36">
          <cell r="A36">
            <v>7.0000000000000036</v>
          </cell>
          <cell r="B36">
            <v>0.99092137813568115</v>
          </cell>
          <cell r="C36">
            <v>-2.227510791271925E-3</v>
          </cell>
          <cell r="D36">
            <v>-1.3548185816034675E-3</v>
          </cell>
          <cell r="E36">
            <v>0.25002864003181458</v>
          </cell>
          <cell r="F36">
            <v>1.5432348251342773</v>
          </cell>
          <cell r="G36">
            <v>-1.4853016473352909E-3</v>
          </cell>
          <cell r="H36">
            <v>-1.15332065615803E-3</v>
          </cell>
          <cell r="I36">
            <v>1.2586464881896973</v>
          </cell>
          <cell r="J36">
            <v>0.62078273296356201</v>
          </cell>
          <cell r="K36">
            <v>0.64284569025039673</v>
          </cell>
          <cell r="L36">
            <v>0.50954705476760864</v>
          </cell>
          <cell r="M36">
            <v>0.98302221298217773</v>
          </cell>
          <cell r="N36">
            <v>0.90731513500213623</v>
          </cell>
          <cell r="O36">
            <v>0.84324932098388672</v>
          </cell>
          <cell r="P36">
            <v>0.894794762134552</v>
          </cell>
          <cell r="Q36">
            <v>1.0989344120025635</v>
          </cell>
        </row>
        <row r="37">
          <cell r="A37">
            <v>7.2</v>
          </cell>
          <cell r="B37">
            <v>0.99092137813568115</v>
          </cell>
          <cell r="C37">
            <v>-2.2267582826316357E-3</v>
          </cell>
          <cell r="D37">
            <v>-1.3593296753242612E-3</v>
          </cell>
          <cell r="E37">
            <v>0.25002908706665039</v>
          </cell>
          <cell r="F37">
            <v>1.543235182762146</v>
          </cell>
          <cell r="G37">
            <v>-1.4883129624649882E-3</v>
          </cell>
          <cell r="H37">
            <v>-1.1548253241926432E-3</v>
          </cell>
          <cell r="I37">
            <v>1.2586477994918823</v>
          </cell>
          <cell r="J37">
            <v>0.62078309059143066</v>
          </cell>
          <cell r="K37">
            <v>0.64284896850585938</v>
          </cell>
          <cell r="L37">
            <v>0.50954753160476685</v>
          </cell>
          <cell r="M37">
            <v>0.98302453756332397</v>
          </cell>
          <cell r="N37">
            <v>0.90731614828109741</v>
          </cell>
          <cell r="O37">
            <v>0.84324932098388672</v>
          </cell>
          <cell r="P37">
            <v>0.89479339122772217</v>
          </cell>
          <cell r="Q37">
            <v>1.0989339351654053</v>
          </cell>
        </row>
        <row r="38">
          <cell r="A38">
            <v>7.4</v>
          </cell>
          <cell r="B38">
            <v>0.99092096090316772</v>
          </cell>
          <cell r="C38">
            <v>-2.2290158085525036E-3</v>
          </cell>
          <cell r="D38">
            <v>-1.3630888424813747E-3</v>
          </cell>
          <cell r="E38">
            <v>0.25002819299697876</v>
          </cell>
          <cell r="F38">
            <v>1.5432372093200684</v>
          </cell>
          <cell r="G38">
            <v>-1.4868073631078005E-3</v>
          </cell>
          <cell r="H38">
            <v>-1.15332065615803E-3</v>
          </cell>
          <cell r="I38">
            <v>1.2586510181427002</v>
          </cell>
          <cell r="J38">
            <v>0.62078219652175903</v>
          </cell>
          <cell r="K38">
            <v>0.64284944534301758</v>
          </cell>
          <cell r="L38">
            <v>0.50954705476760864</v>
          </cell>
          <cell r="M38">
            <v>0.98302453756332397</v>
          </cell>
          <cell r="N38">
            <v>0.90731430053710938</v>
          </cell>
          <cell r="O38">
            <v>0.84324795007705688</v>
          </cell>
          <cell r="P38">
            <v>0.89479106664657593</v>
          </cell>
          <cell r="Q38">
            <v>1.0989339351654053</v>
          </cell>
        </row>
        <row r="39">
          <cell r="A39">
            <v>7.6000000000000005</v>
          </cell>
          <cell r="B39">
            <v>0.99092185497283936</v>
          </cell>
          <cell r="C39">
            <v>-2.2312733344733715E-3</v>
          </cell>
          <cell r="D39">
            <v>-1.3630888424813747E-3</v>
          </cell>
          <cell r="E39">
            <v>0.25002953410148621</v>
          </cell>
          <cell r="F39">
            <v>1.5432367324829102</v>
          </cell>
          <cell r="G39">
            <v>-1.4875601045787334E-3</v>
          </cell>
          <cell r="H39">
            <v>-1.1563299922272563E-3</v>
          </cell>
          <cell r="I39">
            <v>1.2586497068405151</v>
          </cell>
          <cell r="J39">
            <v>0.62078452110290527</v>
          </cell>
          <cell r="K39">
            <v>0.64285081624984741</v>
          </cell>
          <cell r="L39">
            <v>0.50954896211624146</v>
          </cell>
          <cell r="M39">
            <v>0.98302543163299561</v>
          </cell>
          <cell r="N39">
            <v>0.90731334686279297</v>
          </cell>
          <cell r="O39">
            <v>0.84324795007705688</v>
          </cell>
          <cell r="P39">
            <v>0.8947906494140625</v>
          </cell>
          <cell r="Q39">
            <v>1.0989334583282471</v>
          </cell>
        </row>
        <row r="40">
          <cell r="A40">
            <v>7.8000000000000007</v>
          </cell>
          <cell r="B40">
            <v>0.99092185497283936</v>
          </cell>
          <cell r="C40">
            <v>-2.2342836018651724E-3</v>
          </cell>
          <cell r="D40">
            <v>-1.3608334120362997E-3</v>
          </cell>
          <cell r="E40">
            <v>0.25002953410148621</v>
          </cell>
          <cell r="F40">
            <v>1.5432357788085938</v>
          </cell>
          <cell r="G40">
            <v>-1.489818561822176E-3</v>
          </cell>
          <cell r="H40">
            <v>-1.15332065615803E-3</v>
          </cell>
          <cell r="I40">
            <v>1.2586487531661987</v>
          </cell>
          <cell r="J40">
            <v>0.62078452110290527</v>
          </cell>
          <cell r="K40">
            <v>0.64285081624984741</v>
          </cell>
          <cell r="L40">
            <v>0.50954985618591309</v>
          </cell>
          <cell r="M40">
            <v>0.98302590847015381</v>
          </cell>
          <cell r="N40">
            <v>0.90731513500213623</v>
          </cell>
          <cell r="O40">
            <v>0.8432508111000061</v>
          </cell>
          <cell r="P40">
            <v>0.89479339122772217</v>
          </cell>
          <cell r="Q40">
            <v>1.0989325046539307</v>
          </cell>
        </row>
        <row r="41">
          <cell r="A41">
            <v>8</v>
          </cell>
          <cell r="B41">
            <v>0.99091911315917969</v>
          </cell>
          <cell r="C41">
            <v>-2.2327785845845938E-3</v>
          </cell>
          <cell r="D41">
            <v>-1.3570741284638643E-3</v>
          </cell>
          <cell r="E41">
            <v>0.25002679228782654</v>
          </cell>
          <cell r="F41">
            <v>1.543235182762146</v>
          </cell>
          <cell r="G41">
            <v>-1.4928298769518733E-3</v>
          </cell>
          <cell r="H41">
            <v>-1.15332065615803E-3</v>
          </cell>
          <cell r="I41">
            <v>1.2586482763290405</v>
          </cell>
          <cell r="J41">
            <v>0.62078219652175903</v>
          </cell>
          <cell r="K41">
            <v>0.64284759759902954</v>
          </cell>
          <cell r="L41">
            <v>0.50954842567443848</v>
          </cell>
          <cell r="M41">
            <v>0.98302543163299561</v>
          </cell>
          <cell r="N41">
            <v>0.90731650590896606</v>
          </cell>
          <cell r="O41">
            <v>0.84325170516967773</v>
          </cell>
          <cell r="P41">
            <v>0.89479523897171021</v>
          </cell>
          <cell r="Q41">
            <v>1.0989334583282471</v>
          </cell>
        </row>
        <row r="42">
          <cell r="A42">
            <v>8.1999999999999993</v>
          </cell>
          <cell r="B42">
            <v>0.99091863632202148</v>
          </cell>
          <cell r="C42">
            <v>-2.2297683171927929E-3</v>
          </cell>
          <cell r="D42">
            <v>-1.356322318315506E-3</v>
          </cell>
          <cell r="E42">
            <v>0.25002819299697876</v>
          </cell>
          <cell r="F42">
            <v>1.5432361364364624</v>
          </cell>
          <cell r="G42">
            <v>-1.495088217779994E-3</v>
          </cell>
          <cell r="H42">
            <v>-1.1600916041061282E-3</v>
          </cell>
          <cell r="I42">
            <v>1.2586473226547241</v>
          </cell>
          <cell r="J42">
            <v>0.62078410387039185</v>
          </cell>
          <cell r="K42">
            <v>0.64284986257553101</v>
          </cell>
          <cell r="L42">
            <v>0.50954937934875488</v>
          </cell>
          <cell r="M42">
            <v>0.98302632570266724</v>
          </cell>
          <cell r="N42">
            <v>0.90731465816497803</v>
          </cell>
          <cell r="O42">
            <v>0.84324711561203003</v>
          </cell>
          <cell r="P42">
            <v>0.89479202032089233</v>
          </cell>
          <cell r="Q42">
            <v>1.0989334583282471</v>
          </cell>
        </row>
        <row r="43">
          <cell r="A43">
            <v>8.3999999999999986</v>
          </cell>
          <cell r="B43">
            <v>0.99092048406600952</v>
          </cell>
          <cell r="C43">
            <v>-2.2320258431136608E-3</v>
          </cell>
          <cell r="D43">
            <v>-1.3615852221846581E-3</v>
          </cell>
          <cell r="E43">
            <v>0.25003138184547424</v>
          </cell>
          <cell r="F43">
            <v>1.5432367324829102</v>
          </cell>
          <cell r="G43">
            <v>-1.4920770190656185E-3</v>
          </cell>
          <cell r="H43">
            <v>-1.1578346602618694E-3</v>
          </cell>
          <cell r="I43">
            <v>1.2586487531661987</v>
          </cell>
          <cell r="J43">
            <v>0.62078547477722168</v>
          </cell>
          <cell r="K43">
            <v>0.64285308122634888</v>
          </cell>
          <cell r="L43">
            <v>0.50955170392990112</v>
          </cell>
          <cell r="M43">
            <v>0.98302680253982544</v>
          </cell>
          <cell r="N43">
            <v>0.90731334686279297</v>
          </cell>
          <cell r="O43">
            <v>0.84324610233306885</v>
          </cell>
          <cell r="P43">
            <v>0.8947906494140625</v>
          </cell>
          <cell r="Q43">
            <v>1.0989329814910889</v>
          </cell>
        </row>
        <row r="44">
          <cell r="A44">
            <v>8.5999999999999979</v>
          </cell>
          <cell r="B44">
            <v>0.99092000722885132</v>
          </cell>
          <cell r="C44">
            <v>-2.2335310932248831E-3</v>
          </cell>
          <cell r="D44">
            <v>-1.3668481260538101E-3</v>
          </cell>
          <cell r="E44">
            <v>0.25002819299697876</v>
          </cell>
          <cell r="F44">
            <v>1.5432348251342773</v>
          </cell>
          <cell r="G44">
            <v>-1.4928298769518733E-3</v>
          </cell>
          <cell r="H44">
            <v>-1.1518159881234169E-3</v>
          </cell>
          <cell r="I44">
            <v>1.2586487531661987</v>
          </cell>
          <cell r="J44">
            <v>0.62078452110290527</v>
          </cell>
          <cell r="K44">
            <v>0.64284986257553101</v>
          </cell>
          <cell r="L44">
            <v>0.50954985618591309</v>
          </cell>
          <cell r="M44">
            <v>0.98302727937698364</v>
          </cell>
          <cell r="N44">
            <v>0.90731513500213623</v>
          </cell>
          <cell r="O44">
            <v>0.84324896335601807</v>
          </cell>
          <cell r="P44">
            <v>0.89479386806488037</v>
          </cell>
          <cell r="Q44">
            <v>1.0989334583282471</v>
          </cell>
        </row>
        <row r="45">
          <cell r="A45">
            <v>8.7999999999999972</v>
          </cell>
          <cell r="B45">
            <v>0.99091821908950806</v>
          </cell>
          <cell r="C45">
            <v>-2.2327785845845938E-3</v>
          </cell>
          <cell r="D45">
            <v>-1.371359103359282E-3</v>
          </cell>
          <cell r="E45">
            <v>0.25002586841583252</v>
          </cell>
          <cell r="F45">
            <v>1.5432344675064087</v>
          </cell>
          <cell r="G45">
            <v>-1.4943354763090611E-3</v>
          </cell>
          <cell r="H45">
            <v>-1.15332065615803E-3</v>
          </cell>
          <cell r="I45">
            <v>1.2586473226547241</v>
          </cell>
          <cell r="J45">
            <v>0.62078309059143066</v>
          </cell>
          <cell r="K45">
            <v>0.64284664392471313</v>
          </cell>
          <cell r="L45">
            <v>0.50954616069793701</v>
          </cell>
          <cell r="M45">
            <v>0.9830249547958374</v>
          </cell>
          <cell r="N45">
            <v>0.90731287002563477</v>
          </cell>
          <cell r="O45">
            <v>0.84324610233306885</v>
          </cell>
          <cell r="P45">
            <v>0.89479249715805054</v>
          </cell>
          <cell r="Q45">
            <v>1.0989320278167725</v>
          </cell>
        </row>
        <row r="46">
          <cell r="A46">
            <v>8.9999999999999964</v>
          </cell>
          <cell r="B46">
            <v>0.99091911315917969</v>
          </cell>
          <cell r="C46">
            <v>-2.2342836018651724E-3</v>
          </cell>
          <cell r="D46">
            <v>-1.3721110299229622E-3</v>
          </cell>
          <cell r="E46">
            <v>0.25002723932266235</v>
          </cell>
          <cell r="F46">
            <v>1.5432372093200684</v>
          </cell>
          <cell r="G46">
            <v>-1.4920770190656185E-3</v>
          </cell>
          <cell r="H46">
            <v>-1.1563299922272563E-3</v>
          </cell>
          <cell r="I46">
            <v>1.2586497068405151</v>
          </cell>
          <cell r="J46">
            <v>0.62078171968460083</v>
          </cell>
          <cell r="K46">
            <v>0.64284712076187134</v>
          </cell>
          <cell r="L46">
            <v>0.50954616069793701</v>
          </cell>
          <cell r="M46">
            <v>0.98302179574966431</v>
          </cell>
          <cell r="N46">
            <v>0.9073101282119751</v>
          </cell>
          <cell r="O46">
            <v>0.84324336051940918</v>
          </cell>
          <cell r="P46">
            <v>0.89478880167007446</v>
          </cell>
          <cell r="Q46">
            <v>1.0989292860031128</v>
          </cell>
        </row>
        <row r="47">
          <cell r="A47">
            <v>9.1999999999999957</v>
          </cell>
          <cell r="B47">
            <v>0.99096053838729858</v>
          </cell>
          <cell r="C47">
            <v>-2.235788619145751E-3</v>
          </cell>
          <cell r="D47">
            <v>-1.3683517463505268E-3</v>
          </cell>
          <cell r="E47">
            <v>0.25003844499588013</v>
          </cell>
          <cell r="F47">
            <v>1.543291449546814</v>
          </cell>
          <cell r="G47">
            <v>-1.4913241611793637E-3</v>
          </cell>
          <cell r="H47">
            <v>-1.1555776000022888E-3</v>
          </cell>
          <cell r="I47">
            <v>1.258686900138855</v>
          </cell>
          <cell r="J47">
            <v>0.6208033561706543</v>
          </cell>
          <cell r="K47">
            <v>0.6428682804107666</v>
          </cell>
          <cell r="L47">
            <v>0.50956660509109497</v>
          </cell>
          <cell r="M47">
            <v>0.98304033279418945</v>
          </cell>
          <cell r="N47">
            <v>0.90728199481964111</v>
          </cell>
          <cell r="O47">
            <v>0.84323090314865112</v>
          </cell>
          <cell r="P47">
            <v>0.89477592706680298</v>
          </cell>
          <cell r="Q47">
            <v>1.0989174842834473</v>
          </cell>
        </row>
        <row r="48">
          <cell r="A48">
            <v>9.399999999999995</v>
          </cell>
          <cell r="B48">
            <v>0.99095916748046875</v>
          </cell>
          <cell r="C48">
            <v>-2.2365411277860403E-3</v>
          </cell>
          <cell r="D48">
            <v>-1.3638407690450549E-3</v>
          </cell>
          <cell r="E48">
            <v>0.25003752112388611</v>
          </cell>
          <cell r="F48">
            <v>1.5432904958724976</v>
          </cell>
          <cell r="G48">
            <v>-1.4913241611793637E-3</v>
          </cell>
          <cell r="H48">
            <v>-1.1540729319676757E-3</v>
          </cell>
          <cell r="I48">
            <v>1.2586836814880371</v>
          </cell>
          <cell r="J48">
            <v>0.62080472707748413</v>
          </cell>
          <cell r="K48">
            <v>0.6428682804107666</v>
          </cell>
          <cell r="L48">
            <v>0.50956660509109497</v>
          </cell>
          <cell r="M48">
            <v>0.98304253816604614</v>
          </cell>
          <cell r="N48">
            <v>0.90728521347045898</v>
          </cell>
          <cell r="O48">
            <v>0.84323275089263916</v>
          </cell>
          <cell r="P48">
            <v>0.89478015899658203</v>
          </cell>
          <cell r="Q48">
            <v>1.0989221334457397</v>
          </cell>
        </row>
        <row r="49">
          <cell r="A49">
            <v>9.5999999999999943</v>
          </cell>
          <cell r="B49">
            <v>0.99095678329467773</v>
          </cell>
          <cell r="C49">
            <v>-2.2372936364263296E-3</v>
          </cell>
          <cell r="D49">
            <v>-1.3623370323330164E-3</v>
          </cell>
          <cell r="E49">
            <v>0.25003889203071594</v>
          </cell>
          <cell r="F49">
            <v>1.5432922840118408</v>
          </cell>
          <cell r="G49">
            <v>-1.4883129624649882E-3</v>
          </cell>
          <cell r="H49">
            <v>-1.1518159881234169E-3</v>
          </cell>
          <cell r="I49">
            <v>1.2586855888366699</v>
          </cell>
          <cell r="J49">
            <v>0.62080615758895874</v>
          </cell>
          <cell r="K49">
            <v>0.64286786317825317</v>
          </cell>
          <cell r="L49">
            <v>0.50956571102142334</v>
          </cell>
          <cell r="M49">
            <v>0.98304253816604614</v>
          </cell>
          <cell r="N49">
            <v>0.90728336572647095</v>
          </cell>
          <cell r="O49">
            <v>0.84323275089263916</v>
          </cell>
          <cell r="P49">
            <v>0.89477968215942383</v>
          </cell>
          <cell r="Q49">
            <v>1.0989221334457397</v>
          </cell>
        </row>
        <row r="50">
          <cell r="A50">
            <v>9.7999999999999936</v>
          </cell>
          <cell r="B50">
            <v>0.99095916748046875</v>
          </cell>
          <cell r="C50">
            <v>-2.2380461450666189E-3</v>
          </cell>
          <cell r="D50">
            <v>-1.3623370323330164E-3</v>
          </cell>
          <cell r="E50">
            <v>0.25004121661186218</v>
          </cell>
          <cell r="F50">
            <v>1.5432943105697632</v>
          </cell>
          <cell r="G50">
            <v>-1.4860545052215457E-3</v>
          </cell>
          <cell r="H50">
            <v>-1.1510635958984494E-3</v>
          </cell>
          <cell r="I50">
            <v>1.2586888074874878</v>
          </cell>
          <cell r="J50">
            <v>0.62080615758895874</v>
          </cell>
          <cell r="K50">
            <v>0.64287018775939941</v>
          </cell>
          <cell r="L50">
            <v>0.50956851243972778</v>
          </cell>
          <cell r="M50">
            <v>0.98304170370101929</v>
          </cell>
          <cell r="N50">
            <v>0.90728199481964111</v>
          </cell>
          <cell r="O50">
            <v>0.84323275089263916</v>
          </cell>
          <cell r="P50">
            <v>0.89477777481079102</v>
          </cell>
          <cell r="Q50">
            <v>1.0989202260971069</v>
          </cell>
        </row>
        <row r="51">
          <cell r="A51">
            <v>9.9999999999999929</v>
          </cell>
          <cell r="B51">
            <v>0.99096131324768066</v>
          </cell>
          <cell r="C51">
            <v>-2.2403039038181305E-3</v>
          </cell>
          <cell r="D51">
            <v>-1.3653443893417716E-3</v>
          </cell>
          <cell r="E51">
            <v>0.25004073977470398</v>
          </cell>
          <cell r="F51">
            <v>1.5432919263839722</v>
          </cell>
          <cell r="G51">
            <v>-1.4853016473352909E-3</v>
          </cell>
          <cell r="H51">
            <v>-1.1518159881234169E-3</v>
          </cell>
          <cell r="I51">
            <v>1.2586877346038818</v>
          </cell>
          <cell r="J51">
            <v>0.62080472707748413</v>
          </cell>
          <cell r="K51">
            <v>0.64287108182907104</v>
          </cell>
          <cell r="L51">
            <v>0.50956988334655762</v>
          </cell>
          <cell r="M51">
            <v>0.98304170370101929</v>
          </cell>
          <cell r="N51">
            <v>0.90728521347045898</v>
          </cell>
          <cell r="O51">
            <v>0.84323275089263916</v>
          </cell>
          <cell r="P51">
            <v>0.89477866888046265</v>
          </cell>
          <cell r="Q51">
            <v>1.0989216566085815</v>
          </cell>
        </row>
        <row r="52">
          <cell r="A52">
            <v>10.199999999999992</v>
          </cell>
          <cell r="B52">
            <v>0.99096190929412842</v>
          </cell>
          <cell r="C52">
            <v>-2.2387988865375519E-3</v>
          </cell>
          <cell r="D52">
            <v>-1.3668481260538101E-3</v>
          </cell>
          <cell r="E52">
            <v>0.25004026293754578</v>
          </cell>
          <cell r="F52">
            <v>1.5432887077331543</v>
          </cell>
          <cell r="G52">
            <v>-1.4905714197084308E-3</v>
          </cell>
          <cell r="H52">
            <v>-1.1518159881234169E-3</v>
          </cell>
          <cell r="I52">
            <v>1.2586855888366699</v>
          </cell>
          <cell r="J52">
            <v>0.62080520391464233</v>
          </cell>
          <cell r="K52">
            <v>0.64286786317825317</v>
          </cell>
          <cell r="L52">
            <v>0.50956851243972778</v>
          </cell>
          <cell r="M52">
            <v>0.98304170370101929</v>
          </cell>
          <cell r="N52">
            <v>0.90728610754013062</v>
          </cell>
          <cell r="O52">
            <v>0.84323185682296753</v>
          </cell>
          <cell r="P52">
            <v>0.89477914571762085</v>
          </cell>
          <cell r="Q52">
            <v>1.0989210605621338</v>
          </cell>
        </row>
        <row r="53">
          <cell r="A53">
            <v>10.399999999999991</v>
          </cell>
          <cell r="B53">
            <v>0.99096131324768066</v>
          </cell>
          <cell r="C53">
            <v>-2.2365411277860403E-3</v>
          </cell>
          <cell r="D53">
            <v>-1.3608334120362997E-3</v>
          </cell>
          <cell r="E53">
            <v>0.25004026293754578</v>
          </cell>
          <cell r="F53">
            <v>1.5432904958724976</v>
          </cell>
          <cell r="G53">
            <v>-1.4928298769518733E-3</v>
          </cell>
          <cell r="H53">
            <v>-1.15332065615803E-3</v>
          </cell>
          <cell r="I53">
            <v>1.2586855888366699</v>
          </cell>
          <cell r="J53">
            <v>0.62080711126327515</v>
          </cell>
          <cell r="K53">
            <v>0.64286786317825317</v>
          </cell>
          <cell r="L53">
            <v>0.50956892967224121</v>
          </cell>
          <cell r="M53">
            <v>0.98304253816604614</v>
          </cell>
          <cell r="N53">
            <v>0.90728384256362915</v>
          </cell>
          <cell r="O53">
            <v>0.84323090314865112</v>
          </cell>
          <cell r="P53">
            <v>0.89477777481079102</v>
          </cell>
          <cell r="Q53">
            <v>1.0989189147949219</v>
          </cell>
        </row>
        <row r="54">
          <cell r="A54">
            <v>10.599999999999991</v>
          </cell>
          <cell r="B54">
            <v>0.99096053838729858</v>
          </cell>
          <cell r="C54">
            <v>-2.2387988865375519E-3</v>
          </cell>
          <cell r="D54">
            <v>-1.3548185816034675E-3</v>
          </cell>
          <cell r="E54">
            <v>0.25003889203071594</v>
          </cell>
          <cell r="F54">
            <v>1.5432932376861572</v>
          </cell>
          <cell r="G54">
            <v>-1.4883129624649882E-3</v>
          </cell>
          <cell r="H54">
            <v>-1.157082268036902E-3</v>
          </cell>
          <cell r="I54">
            <v>1.2586877346038818</v>
          </cell>
          <cell r="J54">
            <v>0.62080663442611694</v>
          </cell>
          <cell r="K54">
            <v>0.64287155866622925</v>
          </cell>
          <cell r="L54">
            <v>0.50956755876541138</v>
          </cell>
          <cell r="M54">
            <v>0.98304212093353271</v>
          </cell>
          <cell r="N54">
            <v>0.90728431940078735</v>
          </cell>
          <cell r="O54">
            <v>0.8432304859161377</v>
          </cell>
          <cell r="P54">
            <v>0.89477831125259399</v>
          </cell>
          <cell r="Q54">
            <v>1.0989192724227905</v>
          </cell>
        </row>
        <row r="55">
          <cell r="A55">
            <v>10.79999999999999</v>
          </cell>
          <cell r="B55">
            <v>0.99096190929412842</v>
          </cell>
          <cell r="C55">
            <v>-2.2372936364263296E-3</v>
          </cell>
          <cell r="D55">
            <v>-1.3593296753242612E-3</v>
          </cell>
          <cell r="E55">
            <v>0.25004026293754578</v>
          </cell>
          <cell r="F55">
            <v>1.5432932376861572</v>
          </cell>
          <cell r="G55">
            <v>-1.4860545052215457E-3</v>
          </cell>
          <cell r="H55">
            <v>-1.157082268036902E-3</v>
          </cell>
          <cell r="I55">
            <v>1.2586877346038818</v>
          </cell>
          <cell r="J55">
            <v>0.62080568075180054</v>
          </cell>
          <cell r="K55">
            <v>0.64287108182907104</v>
          </cell>
          <cell r="L55">
            <v>0.50956612825393677</v>
          </cell>
          <cell r="M55">
            <v>0.98304116725921631</v>
          </cell>
          <cell r="N55">
            <v>0.90728521347045898</v>
          </cell>
          <cell r="O55">
            <v>0.84323233366012573</v>
          </cell>
          <cell r="P55">
            <v>0.89477968215942383</v>
          </cell>
          <cell r="Q55">
            <v>1.0989197492599487</v>
          </cell>
        </row>
        <row r="56">
          <cell r="A56">
            <v>10.999999999999989</v>
          </cell>
          <cell r="B56">
            <v>0.99096369743347168</v>
          </cell>
          <cell r="C56">
            <v>-2.2320258431136608E-3</v>
          </cell>
          <cell r="D56">
            <v>-1.3660963159054518E-3</v>
          </cell>
          <cell r="E56">
            <v>0.25004073977470398</v>
          </cell>
          <cell r="F56">
            <v>1.5432922840118408</v>
          </cell>
          <cell r="G56">
            <v>-1.4875601045787334E-3</v>
          </cell>
          <cell r="H56">
            <v>-1.15332065615803E-3</v>
          </cell>
          <cell r="I56">
            <v>1.2586860656738281</v>
          </cell>
          <cell r="J56">
            <v>0.62080615758895874</v>
          </cell>
          <cell r="K56">
            <v>0.64286923408508301</v>
          </cell>
          <cell r="L56">
            <v>0.50956708192825317</v>
          </cell>
          <cell r="M56">
            <v>0.98304116725921631</v>
          </cell>
          <cell r="N56">
            <v>0.90728384256362915</v>
          </cell>
          <cell r="O56">
            <v>0.84323370456695557</v>
          </cell>
          <cell r="P56">
            <v>0.89478051662445068</v>
          </cell>
          <cell r="Q56">
            <v>1.0989189147949219</v>
          </cell>
        </row>
        <row r="57">
          <cell r="A57">
            <v>11.199999999999989</v>
          </cell>
          <cell r="B57">
            <v>0.99096232652664185</v>
          </cell>
          <cell r="C57">
            <v>-2.2312733344733715E-3</v>
          </cell>
          <cell r="D57">
            <v>-1.3608334120362997E-3</v>
          </cell>
          <cell r="E57">
            <v>0.25004026293754578</v>
          </cell>
          <cell r="F57">
            <v>1.5432919263839722</v>
          </cell>
          <cell r="G57">
            <v>-1.489818561822176E-3</v>
          </cell>
          <cell r="H57">
            <v>-1.1518159881234169E-3</v>
          </cell>
          <cell r="I57">
            <v>1.2586860656738281</v>
          </cell>
          <cell r="J57">
            <v>0.62080568075180054</v>
          </cell>
          <cell r="K57">
            <v>0.6428682804107666</v>
          </cell>
          <cell r="L57">
            <v>0.50956803560256958</v>
          </cell>
          <cell r="M57">
            <v>0.98304033279418945</v>
          </cell>
          <cell r="N57">
            <v>0.90728431940078735</v>
          </cell>
          <cell r="O57">
            <v>0.84323275089263916</v>
          </cell>
          <cell r="P57">
            <v>0.89477968215942383</v>
          </cell>
          <cell r="Q57">
            <v>1.0989207029342651</v>
          </cell>
        </row>
        <row r="58">
          <cell r="A58">
            <v>11.399999999999988</v>
          </cell>
          <cell r="B58">
            <v>0.99096006155014038</v>
          </cell>
          <cell r="C58">
            <v>-2.2305208258330822E-3</v>
          </cell>
          <cell r="D58">
            <v>-1.3555705081671476E-3</v>
          </cell>
          <cell r="E58">
            <v>0.250041663646698</v>
          </cell>
          <cell r="F58">
            <v>1.5432904958724976</v>
          </cell>
          <cell r="G58">
            <v>-1.4920770190656185E-3</v>
          </cell>
          <cell r="H58">
            <v>-1.1495590442791581E-3</v>
          </cell>
          <cell r="I58">
            <v>1.2586860656738281</v>
          </cell>
          <cell r="J58">
            <v>0.62080472707748413</v>
          </cell>
          <cell r="K58">
            <v>0.64286881685256958</v>
          </cell>
          <cell r="L58">
            <v>0.50956708192825317</v>
          </cell>
          <cell r="M58">
            <v>0.98303979635238647</v>
          </cell>
          <cell r="N58">
            <v>0.90728431940078735</v>
          </cell>
          <cell r="O58">
            <v>0.84323137998580933</v>
          </cell>
          <cell r="P58">
            <v>0.89477777481079102</v>
          </cell>
          <cell r="Q58">
            <v>1.0989226102828979</v>
          </cell>
        </row>
        <row r="59">
          <cell r="A59">
            <v>11.599999999999987</v>
          </cell>
          <cell r="B59">
            <v>0.9909595251083374</v>
          </cell>
          <cell r="C59">
            <v>-2.2290158085525036E-3</v>
          </cell>
          <cell r="D59">
            <v>-1.3615852221846581E-3</v>
          </cell>
          <cell r="E59">
            <v>0.250041663646698</v>
          </cell>
          <cell r="F59">
            <v>1.5432904958724976</v>
          </cell>
          <cell r="G59">
            <v>-1.4875601045787334E-3</v>
          </cell>
          <cell r="H59">
            <v>-1.148054376244545E-3</v>
          </cell>
          <cell r="I59">
            <v>1.2586849927902222</v>
          </cell>
          <cell r="J59">
            <v>0.6208038330078125</v>
          </cell>
          <cell r="K59">
            <v>0.64286923408508301</v>
          </cell>
          <cell r="L59">
            <v>0.50956708192825317</v>
          </cell>
          <cell r="M59">
            <v>0.98304069042205811</v>
          </cell>
          <cell r="N59">
            <v>0.90728473663330078</v>
          </cell>
          <cell r="O59">
            <v>0.8432304859161377</v>
          </cell>
          <cell r="P59">
            <v>0.89477729797363281</v>
          </cell>
          <cell r="Q59">
            <v>1.0989216566085815</v>
          </cell>
        </row>
        <row r="60">
          <cell r="A60">
            <v>11.799999999999986</v>
          </cell>
          <cell r="B60">
            <v>0.99096006155014038</v>
          </cell>
          <cell r="C60">
            <v>-2.2305208258330822E-3</v>
          </cell>
          <cell r="D60">
            <v>-1.3653443893417716E-3</v>
          </cell>
          <cell r="E60">
            <v>0.25004026293754578</v>
          </cell>
          <cell r="F60">
            <v>1.5432922840118408</v>
          </cell>
          <cell r="G60">
            <v>-1.4822904486209154E-3</v>
          </cell>
          <cell r="H60">
            <v>-1.1495590442791581E-3</v>
          </cell>
          <cell r="I60">
            <v>1.2586849927902222</v>
          </cell>
          <cell r="J60">
            <v>0.6208038330078125</v>
          </cell>
          <cell r="K60">
            <v>0.6428682804107666</v>
          </cell>
          <cell r="L60">
            <v>0.50956755876541138</v>
          </cell>
          <cell r="M60">
            <v>0.98304116725921631</v>
          </cell>
          <cell r="N60">
            <v>0.90728610754013062</v>
          </cell>
          <cell r="O60">
            <v>0.84323090314865112</v>
          </cell>
          <cell r="P60">
            <v>0.89477831125259399</v>
          </cell>
          <cell r="Q60">
            <v>1.0989202260971069</v>
          </cell>
        </row>
        <row r="61">
          <cell r="A61">
            <v>11.999999999999986</v>
          </cell>
          <cell r="B61">
            <v>0.99096006155014038</v>
          </cell>
          <cell r="C61">
            <v>-2.2335310932248831E-3</v>
          </cell>
          <cell r="D61">
            <v>-1.3638407690450549E-3</v>
          </cell>
          <cell r="E61">
            <v>0.25004073977470398</v>
          </cell>
          <cell r="F61">
            <v>1.543291449546814</v>
          </cell>
          <cell r="G61">
            <v>-1.4860545052215457E-3</v>
          </cell>
          <cell r="H61">
            <v>-1.15332065615803E-3</v>
          </cell>
          <cell r="I61">
            <v>1.2586849927902222</v>
          </cell>
          <cell r="J61">
            <v>0.62080520391464233</v>
          </cell>
          <cell r="K61">
            <v>0.6428682804107666</v>
          </cell>
          <cell r="L61">
            <v>0.50956708192825317</v>
          </cell>
          <cell r="M61">
            <v>0.98304116725921631</v>
          </cell>
          <cell r="N61">
            <v>0.90728431940078735</v>
          </cell>
          <cell r="O61">
            <v>0.84323233366012573</v>
          </cell>
          <cell r="P61">
            <v>0.89477831125259399</v>
          </cell>
          <cell r="Q61">
            <v>1.0989192724227905</v>
          </cell>
        </row>
        <row r="62">
          <cell r="A62">
            <v>12.199999999999985</v>
          </cell>
          <cell r="B62">
            <v>0.99096053838729858</v>
          </cell>
          <cell r="C62">
            <v>-2.2327785845845938E-3</v>
          </cell>
          <cell r="D62">
            <v>-1.3645925791934133E-3</v>
          </cell>
          <cell r="E62">
            <v>0.250041663646698</v>
          </cell>
          <cell r="F62">
            <v>1.543291449546814</v>
          </cell>
          <cell r="G62">
            <v>-1.489818561822176E-3</v>
          </cell>
          <cell r="H62">
            <v>-1.1525682639330626E-3</v>
          </cell>
          <cell r="I62">
            <v>1.2586855888366699</v>
          </cell>
          <cell r="J62">
            <v>0.62080615758895874</v>
          </cell>
          <cell r="K62">
            <v>0.64286923408508301</v>
          </cell>
          <cell r="L62">
            <v>0.50956755876541138</v>
          </cell>
          <cell r="M62">
            <v>0.98304069042205811</v>
          </cell>
          <cell r="N62">
            <v>0.90728199481964111</v>
          </cell>
          <cell r="O62">
            <v>0.84323370456695557</v>
          </cell>
          <cell r="P62">
            <v>0.89477914571762085</v>
          </cell>
          <cell r="Q62">
            <v>1.0989179611206055</v>
          </cell>
        </row>
        <row r="63">
          <cell r="A63">
            <v>12.399999999999984</v>
          </cell>
          <cell r="B63">
            <v>0.99096328020095825</v>
          </cell>
          <cell r="C63">
            <v>-2.2305208258330822E-3</v>
          </cell>
          <cell r="D63">
            <v>-1.3623370323330164E-3</v>
          </cell>
          <cell r="E63">
            <v>0.25004121661186218</v>
          </cell>
          <cell r="F63">
            <v>1.5432932376861572</v>
          </cell>
          <cell r="G63">
            <v>-1.4875601045787334E-3</v>
          </cell>
          <cell r="H63">
            <v>-1.1488066520541906E-3</v>
          </cell>
          <cell r="I63">
            <v>1.258686900138855</v>
          </cell>
          <cell r="J63">
            <v>0.62080520391464233</v>
          </cell>
          <cell r="K63">
            <v>0.64286881685256958</v>
          </cell>
          <cell r="L63">
            <v>0.50956803560256958</v>
          </cell>
          <cell r="M63">
            <v>0.98304212093353271</v>
          </cell>
          <cell r="N63">
            <v>0.90728294849395752</v>
          </cell>
          <cell r="O63">
            <v>0.84323412179946899</v>
          </cell>
          <cell r="P63">
            <v>0.89478015899658203</v>
          </cell>
          <cell r="Q63">
            <v>1.0989192724227905</v>
          </cell>
        </row>
        <row r="64">
          <cell r="A64">
            <v>12.599999999999984</v>
          </cell>
          <cell r="B64">
            <v>0.99096369743347168</v>
          </cell>
          <cell r="C64">
            <v>-2.2342836018651724E-3</v>
          </cell>
          <cell r="D64">
            <v>-1.3615852221846581E-3</v>
          </cell>
          <cell r="E64">
            <v>0.25004026293754578</v>
          </cell>
          <cell r="F64">
            <v>1.5432919263839722</v>
          </cell>
          <cell r="G64">
            <v>-1.4875601045787334E-3</v>
          </cell>
          <cell r="H64">
            <v>-1.1518159881234169E-3</v>
          </cell>
          <cell r="I64">
            <v>1.2586864233016968</v>
          </cell>
          <cell r="J64">
            <v>0.62080520391464233</v>
          </cell>
          <cell r="K64">
            <v>0.64286923408508301</v>
          </cell>
          <cell r="L64">
            <v>0.50956708192825317</v>
          </cell>
          <cell r="M64">
            <v>0.98304396867752075</v>
          </cell>
          <cell r="N64">
            <v>0.90728431940078735</v>
          </cell>
          <cell r="O64">
            <v>0.84323322772979736</v>
          </cell>
          <cell r="P64">
            <v>0.89477831125259399</v>
          </cell>
          <cell r="Q64">
            <v>1.0989197492599487</v>
          </cell>
        </row>
        <row r="65">
          <cell r="A65">
            <v>12.799999999999983</v>
          </cell>
          <cell r="B65">
            <v>0.99095916748046875</v>
          </cell>
          <cell r="C65">
            <v>-2.2395513951778412E-3</v>
          </cell>
          <cell r="D65">
            <v>-1.3660963159054518E-3</v>
          </cell>
          <cell r="E65">
            <v>0.25003936886787415</v>
          </cell>
          <cell r="F65">
            <v>1.5432904958724976</v>
          </cell>
          <cell r="G65">
            <v>-1.4875601045787334E-3</v>
          </cell>
          <cell r="H65">
            <v>-1.1548253241926432E-3</v>
          </cell>
          <cell r="I65">
            <v>1.258684515953064</v>
          </cell>
          <cell r="J65">
            <v>0.62080615758895874</v>
          </cell>
          <cell r="K65">
            <v>0.64286965131759644</v>
          </cell>
          <cell r="L65">
            <v>0.50956660509109497</v>
          </cell>
          <cell r="M65">
            <v>0.98304212093353271</v>
          </cell>
          <cell r="N65">
            <v>0.90728384256362915</v>
          </cell>
          <cell r="O65">
            <v>0.84323090314865112</v>
          </cell>
          <cell r="P65">
            <v>0.89477682113647461</v>
          </cell>
          <cell r="Q65">
            <v>1.0989160537719727</v>
          </cell>
        </row>
        <row r="66">
          <cell r="A66">
            <v>12.999999999999982</v>
          </cell>
          <cell r="B66">
            <v>0.99095815420150757</v>
          </cell>
          <cell r="C66">
            <v>-2.2387988865375519E-3</v>
          </cell>
          <cell r="D66">
            <v>-1.3668481260538101E-3</v>
          </cell>
          <cell r="E66">
            <v>0.25003889203071594</v>
          </cell>
          <cell r="F66">
            <v>1.5432922840118408</v>
          </cell>
          <cell r="G66">
            <v>-1.4875601045787334E-3</v>
          </cell>
          <cell r="H66">
            <v>-1.15332065615803E-3</v>
          </cell>
          <cell r="I66">
            <v>1.2586849927902222</v>
          </cell>
          <cell r="J66">
            <v>0.62080615758895874</v>
          </cell>
          <cell r="K66">
            <v>0.64286965131759644</v>
          </cell>
          <cell r="L66">
            <v>0.50956708192825317</v>
          </cell>
          <cell r="M66">
            <v>0.98304069042205811</v>
          </cell>
          <cell r="N66">
            <v>0.90728247165679932</v>
          </cell>
          <cell r="O66">
            <v>0.84323090314865112</v>
          </cell>
          <cell r="P66">
            <v>0.89477777481079102</v>
          </cell>
          <cell r="Q66">
            <v>1.0989151000976563</v>
          </cell>
        </row>
        <row r="67">
          <cell r="A67">
            <v>13.2</v>
          </cell>
          <cell r="B67">
            <v>0.99096232652664185</v>
          </cell>
          <cell r="C67">
            <v>-2.2365411277860403E-3</v>
          </cell>
          <cell r="D67">
            <v>-1.3638407690450549E-3</v>
          </cell>
          <cell r="E67">
            <v>0.25003981590270996</v>
          </cell>
          <cell r="F67">
            <v>1.5432950258255005</v>
          </cell>
          <cell r="G67">
            <v>-1.4868073631078005E-3</v>
          </cell>
          <cell r="H67">
            <v>-1.15332065615803E-3</v>
          </cell>
          <cell r="I67">
            <v>1.2586891651153564</v>
          </cell>
          <cell r="J67">
            <v>0.62080520391464233</v>
          </cell>
          <cell r="K67">
            <v>0.64286744594573975</v>
          </cell>
          <cell r="L67">
            <v>0.50956708192825317</v>
          </cell>
          <cell r="M67">
            <v>0.98304170370101929</v>
          </cell>
          <cell r="N67">
            <v>0.90728068351745605</v>
          </cell>
          <cell r="O67">
            <v>0.84323233366012573</v>
          </cell>
          <cell r="P67">
            <v>0.89477831125259399</v>
          </cell>
          <cell r="Q67">
            <v>1.0989160537719727</v>
          </cell>
        </row>
        <row r="68">
          <cell r="A68">
            <v>13.399999999999999</v>
          </cell>
          <cell r="B68">
            <v>0.99096369743347168</v>
          </cell>
          <cell r="C68">
            <v>-2.2372936364263296E-3</v>
          </cell>
          <cell r="D68">
            <v>-1.3600814854726195E-3</v>
          </cell>
          <cell r="E68">
            <v>0.25004026293754578</v>
          </cell>
          <cell r="F68">
            <v>1.5432935953140259</v>
          </cell>
          <cell r="G68">
            <v>-1.4830433065071702E-3</v>
          </cell>
          <cell r="H68">
            <v>-1.15332065615803E-3</v>
          </cell>
          <cell r="I68">
            <v>1.2586901187896729</v>
          </cell>
          <cell r="J68">
            <v>0.6208043098449707</v>
          </cell>
          <cell r="K68">
            <v>0.64286649227142334</v>
          </cell>
          <cell r="L68">
            <v>0.50956803560256958</v>
          </cell>
          <cell r="M68">
            <v>0.98304116725921631</v>
          </cell>
          <cell r="N68">
            <v>0.90728145837783813</v>
          </cell>
          <cell r="O68">
            <v>0.84323000907897949</v>
          </cell>
          <cell r="P68">
            <v>0.89477777481079102</v>
          </cell>
          <cell r="Q68">
            <v>1.0989189147949219</v>
          </cell>
        </row>
        <row r="69">
          <cell r="A69">
            <v>13.599999999999998</v>
          </cell>
          <cell r="B69">
            <v>0.99096190929412842</v>
          </cell>
          <cell r="C69">
            <v>-2.2327785845845938E-3</v>
          </cell>
          <cell r="D69">
            <v>-1.3570741284638643E-3</v>
          </cell>
          <cell r="E69">
            <v>0.25003981590270996</v>
          </cell>
          <cell r="F69">
            <v>1.5432900190353394</v>
          </cell>
          <cell r="G69">
            <v>-1.4807848492637277E-3</v>
          </cell>
          <cell r="H69">
            <v>-1.1503113200888038E-3</v>
          </cell>
          <cell r="I69">
            <v>1.2586860656738281</v>
          </cell>
          <cell r="J69">
            <v>0.6208043098449707</v>
          </cell>
          <cell r="K69">
            <v>0.6428682804107666</v>
          </cell>
          <cell r="L69">
            <v>0.50956892967224121</v>
          </cell>
          <cell r="M69">
            <v>0.98304253816604614</v>
          </cell>
          <cell r="N69">
            <v>0.90728521347045898</v>
          </cell>
          <cell r="O69">
            <v>0.84322953224182129</v>
          </cell>
          <cell r="P69">
            <v>0.89477914571762085</v>
          </cell>
          <cell r="Q69">
            <v>1.0989210605621338</v>
          </cell>
        </row>
        <row r="70">
          <cell r="A70">
            <v>13.799999999999997</v>
          </cell>
          <cell r="B70">
            <v>0.99096190929412842</v>
          </cell>
          <cell r="C70">
            <v>-2.227510791271925E-3</v>
          </cell>
          <cell r="D70">
            <v>-1.356322318315506E-3</v>
          </cell>
          <cell r="E70">
            <v>0.25004211068153381</v>
          </cell>
          <cell r="F70">
            <v>1.5432928800582886</v>
          </cell>
          <cell r="G70">
            <v>-1.4837960479781032E-3</v>
          </cell>
          <cell r="H70">
            <v>-1.1510635958984494E-3</v>
          </cell>
          <cell r="I70">
            <v>1.2586872577667236</v>
          </cell>
          <cell r="J70">
            <v>0.62080520391464233</v>
          </cell>
          <cell r="K70">
            <v>0.64286786317825317</v>
          </cell>
          <cell r="L70">
            <v>0.50956851243972778</v>
          </cell>
          <cell r="M70">
            <v>0.98304396867752075</v>
          </cell>
          <cell r="N70">
            <v>0.90728431940078735</v>
          </cell>
          <cell r="O70">
            <v>0.84323137998580933</v>
          </cell>
          <cell r="P70">
            <v>0.89478015899658203</v>
          </cell>
          <cell r="Q70">
            <v>1.0989189147949219</v>
          </cell>
        </row>
        <row r="71">
          <cell r="A71">
            <v>13.999999999999996</v>
          </cell>
          <cell r="B71">
            <v>0.99096190929412842</v>
          </cell>
          <cell r="C71">
            <v>-2.2305208258330822E-3</v>
          </cell>
          <cell r="D71">
            <v>-1.3600814854726195E-3</v>
          </cell>
          <cell r="E71">
            <v>0.25004303455352783</v>
          </cell>
          <cell r="F71">
            <v>1.5432946681976318</v>
          </cell>
          <cell r="G71">
            <v>-1.4845489058643579E-3</v>
          </cell>
          <cell r="H71">
            <v>-1.1548253241926432E-3</v>
          </cell>
          <cell r="I71">
            <v>1.2586891651153564</v>
          </cell>
          <cell r="J71">
            <v>0.62080472707748413</v>
          </cell>
          <cell r="K71">
            <v>0.6428682804107666</v>
          </cell>
          <cell r="L71">
            <v>0.50956708192825317</v>
          </cell>
          <cell r="M71">
            <v>0.98304253816604614</v>
          </cell>
          <cell r="N71">
            <v>0.90728247165679932</v>
          </cell>
          <cell r="O71">
            <v>0.84323000907897949</v>
          </cell>
          <cell r="P71">
            <v>0.89477914571762085</v>
          </cell>
          <cell r="Q71">
            <v>1.0989171266555786</v>
          </cell>
        </row>
        <row r="72">
          <cell r="A72">
            <v>14.199999999999996</v>
          </cell>
          <cell r="B72">
            <v>0.99096006155014038</v>
          </cell>
          <cell r="C72">
            <v>-2.2320258431136608E-3</v>
          </cell>
          <cell r="D72">
            <v>-1.3600814854726195E-3</v>
          </cell>
          <cell r="E72">
            <v>0.25004073977470398</v>
          </cell>
          <cell r="F72">
            <v>1.5432919263839722</v>
          </cell>
          <cell r="G72">
            <v>-1.4860545052215457E-3</v>
          </cell>
          <cell r="H72">
            <v>-1.15332065615803E-3</v>
          </cell>
          <cell r="I72">
            <v>1.2586864233016968</v>
          </cell>
          <cell r="J72">
            <v>0.62080663442611694</v>
          </cell>
          <cell r="K72">
            <v>0.64287060499191284</v>
          </cell>
          <cell r="L72">
            <v>0.50956851243972778</v>
          </cell>
          <cell r="M72">
            <v>0.98304444551467896</v>
          </cell>
          <cell r="N72">
            <v>0.90728431940078735</v>
          </cell>
          <cell r="O72">
            <v>0.84323090314865112</v>
          </cell>
          <cell r="P72">
            <v>0.89477831125259399</v>
          </cell>
          <cell r="Q72">
            <v>1.0989207029342651</v>
          </cell>
        </row>
        <row r="73">
          <cell r="A73">
            <v>14.399999999999995</v>
          </cell>
          <cell r="B73">
            <v>0.9909595251083374</v>
          </cell>
          <cell r="C73">
            <v>-2.2297683171927929E-3</v>
          </cell>
          <cell r="D73">
            <v>-1.3555705081671476E-3</v>
          </cell>
          <cell r="E73">
            <v>0.25004026293754578</v>
          </cell>
          <cell r="F73">
            <v>1.5432928800582886</v>
          </cell>
          <cell r="G73">
            <v>-1.4868073631078005E-3</v>
          </cell>
          <cell r="H73">
            <v>-1.1488066520541906E-3</v>
          </cell>
          <cell r="I73">
            <v>1.258686900138855</v>
          </cell>
          <cell r="J73">
            <v>0.62080711126327515</v>
          </cell>
          <cell r="K73">
            <v>0.64287060499191284</v>
          </cell>
          <cell r="L73">
            <v>0.50956851243972778</v>
          </cell>
          <cell r="M73">
            <v>0.98304623365402222</v>
          </cell>
          <cell r="N73">
            <v>0.90728431940078735</v>
          </cell>
          <cell r="O73">
            <v>0.8432345986366272</v>
          </cell>
          <cell r="P73">
            <v>0.89477831125259399</v>
          </cell>
          <cell r="Q73">
            <v>1.0989221334457397</v>
          </cell>
        </row>
        <row r="74">
          <cell r="A74">
            <v>14.599999999999994</v>
          </cell>
          <cell r="B74">
            <v>0.99096232652664185</v>
          </cell>
          <cell r="C74">
            <v>-2.2335310932248831E-3</v>
          </cell>
          <cell r="D74">
            <v>-1.3518112245947123E-3</v>
          </cell>
          <cell r="E74">
            <v>0.25003936886787415</v>
          </cell>
          <cell r="F74">
            <v>1.5432932376861572</v>
          </cell>
          <cell r="G74">
            <v>-1.4860545052215457E-3</v>
          </cell>
          <cell r="H74">
            <v>-1.1488066520541906E-3</v>
          </cell>
          <cell r="I74">
            <v>1.2586864233016968</v>
          </cell>
          <cell r="J74">
            <v>0.6208043098449707</v>
          </cell>
          <cell r="K74">
            <v>0.64286923408508301</v>
          </cell>
          <cell r="L74">
            <v>0.50956434011459351</v>
          </cell>
          <cell r="M74">
            <v>0.98304116725921631</v>
          </cell>
          <cell r="N74">
            <v>0.90728110074996948</v>
          </cell>
          <cell r="O74">
            <v>0.84323412179946899</v>
          </cell>
          <cell r="P74">
            <v>0.89477914571762085</v>
          </cell>
          <cell r="Q74">
            <v>1.0989207029342651</v>
          </cell>
        </row>
        <row r="75">
          <cell r="A75">
            <v>14.799999999999994</v>
          </cell>
          <cell r="B75">
            <v>0.99096328020095825</v>
          </cell>
          <cell r="C75">
            <v>-2.2380461450666189E-3</v>
          </cell>
          <cell r="D75">
            <v>-1.3503076042979956E-3</v>
          </cell>
          <cell r="E75">
            <v>0.25003981590270996</v>
          </cell>
          <cell r="F75">
            <v>1.5432904958724976</v>
          </cell>
          <cell r="G75">
            <v>-1.4883129624649882E-3</v>
          </cell>
          <cell r="H75">
            <v>-1.1495590442791581E-3</v>
          </cell>
          <cell r="I75">
            <v>1.2586860656738281</v>
          </cell>
          <cell r="J75">
            <v>0.6208038330078125</v>
          </cell>
          <cell r="K75">
            <v>0.64286881685256958</v>
          </cell>
          <cell r="L75">
            <v>0.50956434011459351</v>
          </cell>
          <cell r="M75">
            <v>0.98304069042205811</v>
          </cell>
          <cell r="N75">
            <v>0.90727931261062622</v>
          </cell>
          <cell r="O75">
            <v>0.8432304859161377</v>
          </cell>
          <cell r="P75">
            <v>0.89477914571762085</v>
          </cell>
          <cell r="Q75">
            <v>1.0989192724227905</v>
          </cell>
        </row>
        <row r="76">
          <cell r="A76">
            <v>14.999999999999993</v>
          </cell>
          <cell r="B76">
            <v>0.99096053838729858</v>
          </cell>
          <cell r="C76">
            <v>-2.235788619145751E-3</v>
          </cell>
          <cell r="D76">
            <v>-1.3510594144463539E-3</v>
          </cell>
          <cell r="E76">
            <v>0.25004073977470398</v>
          </cell>
          <cell r="F76">
            <v>1.5432910919189453</v>
          </cell>
          <cell r="G76">
            <v>-1.4913241611793637E-3</v>
          </cell>
          <cell r="H76">
            <v>-1.1488066520541906E-3</v>
          </cell>
          <cell r="I76">
            <v>1.2586883306503296</v>
          </cell>
          <cell r="J76">
            <v>0.62080663442611694</v>
          </cell>
          <cell r="K76">
            <v>0.64286965131759644</v>
          </cell>
          <cell r="L76">
            <v>0.50956803560256958</v>
          </cell>
          <cell r="M76">
            <v>0.98304581642150879</v>
          </cell>
          <cell r="N76">
            <v>0.90728068351745605</v>
          </cell>
          <cell r="O76">
            <v>0.84322857856750488</v>
          </cell>
          <cell r="P76">
            <v>0.89477777481079102</v>
          </cell>
          <cell r="Q76">
            <v>1.0989183187484741</v>
          </cell>
        </row>
        <row r="77">
          <cell r="A77">
            <v>15.199999999999992</v>
          </cell>
          <cell r="B77">
            <v>0.99092775583267212</v>
          </cell>
          <cell r="C77">
            <v>-2.2320258431136608E-3</v>
          </cell>
          <cell r="D77">
            <v>-1.3548185816034675E-3</v>
          </cell>
          <cell r="E77">
            <v>0.25003731250762939</v>
          </cell>
          <cell r="F77">
            <v>1.5433262586593628</v>
          </cell>
          <cell r="G77">
            <v>-1.4920770190656185E-3</v>
          </cell>
          <cell r="H77">
            <v>-1.1518159881234169E-3</v>
          </cell>
          <cell r="I77">
            <v>1.258729100227356</v>
          </cell>
          <cell r="J77">
            <v>0.62078893184661865</v>
          </cell>
          <cell r="K77">
            <v>0.64285022020339966</v>
          </cell>
          <cell r="L77">
            <v>0.509560227394104</v>
          </cell>
          <cell r="M77">
            <v>0.98304706811904907</v>
          </cell>
          <cell r="N77">
            <v>0.90732830762863159</v>
          </cell>
          <cell r="O77">
            <v>0.84325790405273438</v>
          </cell>
          <cell r="P77">
            <v>0.89481556415557861</v>
          </cell>
          <cell r="Q77">
            <v>1.0989459753036499</v>
          </cell>
        </row>
        <row r="78">
          <cell r="A78">
            <v>15.399999999999991</v>
          </cell>
          <cell r="B78">
            <v>0.99092811346054077</v>
          </cell>
          <cell r="C78">
            <v>-2.2312733344733715E-3</v>
          </cell>
          <cell r="D78">
            <v>-1.356322318315506E-3</v>
          </cell>
          <cell r="E78">
            <v>0.25003960728645325</v>
          </cell>
          <cell r="F78">
            <v>1.5433235168457031</v>
          </cell>
          <cell r="G78">
            <v>-1.489818561822176E-3</v>
          </cell>
          <cell r="H78">
            <v>-1.1525682639330626E-3</v>
          </cell>
          <cell r="I78">
            <v>1.2587267160415649</v>
          </cell>
          <cell r="J78">
            <v>0.62078756093978882</v>
          </cell>
          <cell r="K78">
            <v>0.64284795522689819</v>
          </cell>
          <cell r="L78">
            <v>0.50955885648727417</v>
          </cell>
          <cell r="M78">
            <v>0.9830443263053894</v>
          </cell>
          <cell r="N78">
            <v>0.90732878446578979</v>
          </cell>
          <cell r="O78">
            <v>0.84325939416885376</v>
          </cell>
          <cell r="P78">
            <v>0.89481556415557861</v>
          </cell>
          <cell r="Q78">
            <v>1.0989474058151245</v>
          </cell>
        </row>
        <row r="79">
          <cell r="A79">
            <v>15.599999999999991</v>
          </cell>
          <cell r="B79">
            <v>0.99093049764633179</v>
          </cell>
          <cell r="C79">
            <v>-2.2312733344733715E-3</v>
          </cell>
          <cell r="D79">
            <v>-1.3578260550275445E-3</v>
          </cell>
          <cell r="E79">
            <v>0.25004056096076965</v>
          </cell>
          <cell r="F79">
            <v>1.5433230400085449</v>
          </cell>
          <cell r="G79">
            <v>-1.4890657039359212E-3</v>
          </cell>
          <cell r="H79">
            <v>-1.1540729319676757E-3</v>
          </cell>
          <cell r="I79">
            <v>1.2587262392044067</v>
          </cell>
          <cell r="J79">
            <v>0.62078988552093506</v>
          </cell>
          <cell r="K79">
            <v>0.64284878969192505</v>
          </cell>
          <cell r="L79">
            <v>0.50955933332443237</v>
          </cell>
          <cell r="M79">
            <v>0.98304706811904907</v>
          </cell>
          <cell r="N79">
            <v>0.90732830762863159</v>
          </cell>
          <cell r="O79">
            <v>0.84325891733169556</v>
          </cell>
          <cell r="P79">
            <v>0.89481556415557861</v>
          </cell>
          <cell r="Q79">
            <v>1.0989441871643066</v>
          </cell>
        </row>
        <row r="80">
          <cell r="A80">
            <v>15.79999999999999</v>
          </cell>
          <cell r="B80">
            <v>0.99093335866928101</v>
          </cell>
          <cell r="C80">
            <v>-2.2305208258330822E-3</v>
          </cell>
          <cell r="D80">
            <v>-1.3555705081671476E-3</v>
          </cell>
          <cell r="E80">
            <v>0.25003871321678162</v>
          </cell>
          <cell r="F80">
            <v>1.5433230400085449</v>
          </cell>
          <cell r="G80">
            <v>-1.4928298769518733E-3</v>
          </cell>
          <cell r="H80">
            <v>-1.1578346602618694E-3</v>
          </cell>
          <cell r="I80">
            <v>1.2587248086929321</v>
          </cell>
          <cell r="J80">
            <v>0.6207917332649231</v>
          </cell>
          <cell r="K80">
            <v>0.64285069704055786</v>
          </cell>
          <cell r="L80">
            <v>0.50956070423126221</v>
          </cell>
          <cell r="M80">
            <v>0.98304891586303711</v>
          </cell>
          <cell r="N80">
            <v>0.90732789039611816</v>
          </cell>
          <cell r="O80">
            <v>0.84325891733169556</v>
          </cell>
          <cell r="P80">
            <v>0.89481556415557861</v>
          </cell>
          <cell r="Q80">
            <v>1.098942756652832</v>
          </cell>
        </row>
        <row r="81">
          <cell r="A81">
            <v>15.999999999999989</v>
          </cell>
          <cell r="B81">
            <v>0.99093234539031982</v>
          </cell>
          <cell r="C81">
            <v>-2.2320258431136608E-3</v>
          </cell>
          <cell r="D81">
            <v>-1.3495557941496372E-3</v>
          </cell>
          <cell r="E81">
            <v>0.25003731250762939</v>
          </cell>
          <cell r="F81">
            <v>1.5433220863342285</v>
          </cell>
          <cell r="G81">
            <v>-1.4958410756662488E-3</v>
          </cell>
          <cell r="H81">
            <v>-1.1563299922272563E-3</v>
          </cell>
          <cell r="I81">
            <v>1.2587248086929321</v>
          </cell>
          <cell r="J81">
            <v>0.62078803777694702</v>
          </cell>
          <cell r="K81">
            <v>0.64284795522689819</v>
          </cell>
          <cell r="L81">
            <v>0.50955885648727417</v>
          </cell>
          <cell r="M81">
            <v>0.98304659128189087</v>
          </cell>
          <cell r="N81">
            <v>0.90732830762863159</v>
          </cell>
          <cell r="O81">
            <v>0.84325891733169556</v>
          </cell>
          <cell r="P81">
            <v>0.89481645822525024</v>
          </cell>
          <cell r="Q81">
            <v>1.0989454984664917</v>
          </cell>
        </row>
        <row r="82">
          <cell r="A82">
            <v>16.199999999999989</v>
          </cell>
          <cell r="B82">
            <v>0.99092674255371094</v>
          </cell>
          <cell r="C82">
            <v>-2.2335310932248831E-3</v>
          </cell>
          <cell r="D82">
            <v>-1.3518112245947123E-3</v>
          </cell>
          <cell r="E82">
            <v>0.25003731250762939</v>
          </cell>
          <cell r="F82">
            <v>1.5433238744735718</v>
          </cell>
          <cell r="G82">
            <v>-1.4958410756662488E-3</v>
          </cell>
          <cell r="H82">
            <v>-1.1548253241926432E-3</v>
          </cell>
          <cell r="I82">
            <v>1.2587262392044067</v>
          </cell>
          <cell r="J82">
            <v>0.62078666687011719</v>
          </cell>
          <cell r="K82">
            <v>0.64284741878509521</v>
          </cell>
          <cell r="L82">
            <v>0.50955843925476074</v>
          </cell>
          <cell r="M82">
            <v>0.9830443263053894</v>
          </cell>
          <cell r="N82">
            <v>0.90732878446578979</v>
          </cell>
          <cell r="O82">
            <v>0.84325712919235229</v>
          </cell>
          <cell r="P82">
            <v>0.89481747150421143</v>
          </cell>
          <cell r="Q82">
            <v>1.0989465713500977</v>
          </cell>
        </row>
        <row r="83">
          <cell r="A83">
            <v>16.399999999999988</v>
          </cell>
          <cell r="B83">
            <v>0.99092960357666016</v>
          </cell>
          <cell r="C83">
            <v>-2.2327785845845938E-3</v>
          </cell>
          <cell r="D83">
            <v>-1.3578260550275445E-3</v>
          </cell>
          <cell r="E83">
            <v>0.25003871321678162</v>
          </cell>
          <cell r="F83">
            <v>1.5433244705200195</v>
          </cell>
          <cell r="G83">
            <v>-1.495088217779994E-3</v>
          </cell>
          <cell r="H83">
            <v>-1.1593393282964826E-3</v>
          </cell>
          <cell r="I83">
            <v>1.258725643157959</v>
          </cell>
          <cell r="J83">
            <v>0.62078756093978882</v>
          </cell>
          <cell r="K83">
            <v>0.64284974336624146</v>
          </cell>
          <cell r="L83">
            <v>0.50956070423126221</v>
          </cell>
          <cell r="M83">
            <v>0.9830438494682312</v>
          </cell>
          <cell r="N83">
            <v>0.907329261302948</v>
          </cell>
          <cell r="O83">
            <v>0.84325575828552246</v>
          </cell>
          <cell r="P83">
            <v>0.89481645822525024</v>
          </cell>
          <cell r="Q83">
            <v>1.0989454984664917</v>
          </cell>
        </row>
        <row r="84">
          <cell r="A84">
            <v>16.599999999999987</v>
          </cell>
          <cell r="B84">
            <v>0.99093514680862427</v>
          </cell>
          <cell r="C84">
            <v>-2.2320258431136608E-3</v>
          </cell>
          <cell r="D84">
            <v>-1.3570741284638643E-3</v>
          </cell>
          <cell r="E84">
            <v>0.25003960728645325</v>
          </cell>
          <cell r="F84">
            <v>1.5433238744735718</v>
          </cell>
          <cell r="G84">
            <v>-1.4905714197084308E-3</v>
          </cell>
          <cell r="H84">
            <v>-1.1593393282964826E-3</v>
          </cell>
          <cell r="I84">
            <v>1.2587252855300903</v>
          </cell>
          <cell r="J84">
            <v>0.62078708410263062</v>
          </cell>
          <cell r="K84">
            <v>0.64285159111022949</v>
          </cell>
          <cell r="L84">
            <v>0.50955885648727417</v>
          </cell>
          <cell r="M84">
            <v>0.98304569721221924</v>
          </cell>
          <cell r="N84">
            <v>0.907329261302948</v>
          </cell>
          <cell r="O84">
            <v>0.84325790405273438</v>
          </cell>
          <cell r="P84">
            <v>0.89481645822525024</v>
          </cell>
          <cell r="Q84">
            <v>1.0989454984664917</v>
          </cell>
        </row>
        <row r="85">
          <cell r="A85">
            <v>16.799999999999986</v>
          </cell>
          <cell r="B85">
            <v>0.99093186855316162</v>
          </cell>
          <cell r="C85">
            <v>-2.2350361105054617E-3</v>
          </cell>
          <cell r="D85">
            <v>-1.3578260550275445E-3</v>
          </cell>
          <cell r="E85">
            <v>0.25003823637962341</v>
          </cell>
          <cell r="F85">
            <v>1.5433235168457031</v>
          </cell>
          <cell r="G85">
            <v>-1.4883129624649882E-3</v>
          </cell>
          <cell r="H85">
            <v>-1.1555776000022888E-3</v>
          </cell>
          <cell r="I85">
            <v>1.2587271928787231</v>
          </cell>
          <cell r="J85">
            <v>0.62078619003295898</v>
          </cell>
          <cell r="K85">
            <v>0.6428525447845459</v>
          </cell>
          <cell r="L85">
            <v>0.5095561146736145</v>
          </cell>
          <cell r="M85">
            <v>0.98304569721221924</v>
          </cell>
          <cell r="N85">
            <v>0.907329261302948</v>
          </cell>
          <cell r="O85">
            <v>0.84326028823852539</v>
          </cell>
          <cell r="P85">
            <v>0.89481693506240845</v>
          </cell>
          <cell r="Q85">
            <v>1.0989437103271484</v>
          </cell>
        </row>
        <row r="86">
          <cell r="A86">
            <v>16.999999999999986</v>
          </cell>
          <cell r="B86">
            <v>0.99092811346054077</v>
          </cell>
          <cell r="C86">
            <v>-2.2403039038181305E-3</v>
          </cell>
          <cell r="D86">
            <v>-1.3608334120362997E-3</v>
          </cell>
          <cell r="E86">
            <v>0.25003731250762939</v>
          </cell>
          <cell r="F86">
            <v>1.5433230400085449</v>
          </cell>
          <cell r="G86">
            <v>-1.4928298769518733E-3</v>
          </cell>
          <cell r="H86">
            <v>-1.1555776000022888E-3</v>
          </cell>
          <cell r="I86">
            <v>1.2587275505065918</v>
          </cell>
          <cell r="J86">
            <v>0.62078708410263062</v>
          </cell>
          <cell r="K86">
            <v>0.64284932613372803</v>
          </cell>
          <cell r="L86">
            <v>0.50955700874328613</v>
          </cell>
          <cell r="M86">
            <v>0.98304289579391479</v>
          </cell>
          <cell r="N86">
            <v>0.907329261302948</v>
          </cell>
          <cell r="O86">
            <v>0.84325939416885376</v>
          </cell>
          <cell r="P86">
            <v>0.89481610059738159</v>
          </cell>
          <cell r="Q86">
            <v>1.0989432334899902</v>
          </cell>
        </row>
        <row r="87">
          <cell r="A87">
            <v>17.199999999999985</v>
          </cell>
          <cell r="B87">
            <v>0.99093049764633179</v>
          </cell>
          <cell r="C87">
            <v>-2.2395513951778412E-3</v>
          </cell>
          <cell r="D87">
            <v>-1.3623370323330164E-3</v>
          </cell>
          <cell r="E87">
            <v>0.25003638863563538</v>
          </cell>
          <cell r="F87">
            <v>1.5433244705200195</v>
          </cell>
          <cell r="G87">
            <v>-1.4935826184228063E-3</v>
          </cell>
          <cell r="H87">
            <v>-1.157082268036902E-3</v>
          </cell>
          <cell r="I87">
            <v>1.258725643157959</v>
          </cell>
          <cell r="J87">
            <v>0.62078756093978882</v>
          </cell>
          <cell r="K87">
            <v>0.64284932613372803</v>
          </cell>
          <cell r="L87">
            <v>0.50955981016159058</v>
          </cell>
          <cell r="M87">
            <v>0.98304522037506104</v>
          </cell>
          <cell r="N87">
            <v>0.907329261302948</v>
          </cell>
          <cell r="O87">
            <v>0.84325987100601196</v>
          </cell>
          <cell r="P87">
            <v>0.89481645822525024</v>
          </cell>
          <cell r="Q87">
            <v>1.0989450216293335</v>
          </cell>
        </row>
        <row r="88">
          <cell r="A88">
            <v>17.399999999999984</v>
          </cell>
          <cell r="B88">
            <v>0.99093234539031982</v>
          </cell>
          <cell r="C88">
            <v>-2.2365411277860403E-3</v>
          </cell>
          <cell r="D88">
            <v>-1.3638407690450549E-3</v>
          </cell>
          <cell r="E88">
            <v>0.25003594160079956</v>
          </cell>
          <cell r="F88">
            <v>1.5433253049850464</v>
          </cell>
          <cell r="G88">
            <v>-1.489818561822176E-3</v>
          </cell>
          <cell r="H88">
            <v>-1.157082268036902E-3</v>
          </cell>
          <cell r="I88">
            <v>1.2587262392044067</v>
          </cell>
          <cell r="J88">
            <v>0.62078851461410522</v>
          </cell>
          <cell r="K88">
            <v>0.6428525447845459</v>
          </cell>
          <cell r="L88">
            <v>0.50956070423126221</v>
          </cell>
          <cell r="M88">
            <v>0.98304843902587891</v>
          </cell>
          <cell r="N88">
            <v>0.90732979774475098</v>
          </cell>
          <cell r="O88">
            <v>0.84326076507568359</v>
          </cell>
          <cell r="P88">
            <v>0.89481979608535767</v>
          </cell>
          <cell r="Q88">
            <v>1.0989454984664917</v>
          </cell>
        </row>
        <row r="89">
          <cell r="A89">
            <v>17.599999999999984</v>
          </cell>
          <cell r="B89">
            <v>0.99093145132064819</v>
          </cell>
          <cell r="C89">
            <v>-2.2380461450666189E-3</v>
          </cell>
          <cell r="D89">
            <v>-1.3645925791934133E-3</v>
          </cell>
          <cell r="E89">
            <v>0.25003594160079956</v>
          </cell>
          <cell r="F89">
            <v>1.5433244705200195</v>
          </cell>
          <cell r="G89">
            <v>-1.4913241611793637E-3</v>
          </cell>
          <cell r="H89">
            <v>-1.157082268036902E-3</v>
          </cell>
          <cell r="I89">
            <v>1.25872802734375</v>
          </cell>
          <cell r="J89">
            <v>0.62078851461410522</v>
          </cell>
          <cell r="K89">
            <v>0.64284974336624146</v>
          </cell>
          <cell r="L89">
            <v>0.50955981016159058</v>
          </cell>
          <cell r="M89">
            <v>0.98304522037506104</v>
          </cell>
          <cell r="N89">
            <v>0.90732789039611816</v>
          </cell>
          <cell r="O89">
            <v>0.84325850009918213</v>
          </cell>
          <cell r="P89">
            <v>0.89481979608535767</v>
          </cell>
          <cell r="Q89">
            <v>1.0989454984664917</v>
          </cell>
        </row>
        <row r="90">
          <cell r="A90">
            <v>17.799999999999983</v>
          </cell>
          <cell r="B90">
            <v>0.99092811346054077</v>
          </cell>
          <cell r="C90">
            <v>-2.2372936364263296E-3</v>
          </cell>
          <cell r="D90">
            <v>-1.3630888424813747E-3</v>
          </cell>
          <cell r="E90">
            <v>0.25003498792648315</v>
          </cell>
          <cell r="F90">
            <v>1.5433235168457031</v>
          </cell>
          <cell r="G90">
            <v>-1.4913241611793637E-3</v>
          </cell>
          <cell r="H90">
            <v>-1.1563299922272563E-3</v>
          </cell>
          <cell r="I90">
            <v>1.2587275505065918</v>
          </cell>
          <cell r="J90">
            <v>0.62078708410263062</v>
          </cell>
          <cell r="K90">
            <v>0.64284932613372803</v>
          </cell>
          <cell r="L90">
            <v>0.50955981016159058</v>
          </cell>
          <cell r="M90">
            <v>0.9830443263053894</v>
          </cell>
          <cell r="N90">
            <v>0.90732699632644653</v>
          </cell>
          <cell r="O90">
            <v>0.84325754642486572</v>
          </cell>
          <cell r="P90">
            <v>0.89481645822525024</v>
          </cell>
          <cell r="Q90">
            <v>1.0989446640014648</v>
          </cell>
        </row>
        <row r="91">
          <cell r="A91">
            <v>17.999999999999982</v>
          </cell>
          <cell r="B91">
            <v>0.99092960357666016</v>
          </cell>
          <cell r="C91">
            <v>-2.2335310932248831E-3</v>
          </cell>
          <cell r="D91">
            <v>-1.3623370323330164E-3</v>
          </cell>
          <cell r="E91">
            <v>0.25003498792648315</v>
          </cell>
          <cell r="F91">
            <v>1.5433235168457031</v>
          </cell>
          <cell r="G91">
            <v>-1.4875601045787334E-3</v>
          </cell>
          <cell r="H91">
            <v>-1.15332065615803E-3</v>
          </cell>
          <cell r="I91">
            <v>1.2587275505065918</v>
          </cell>
          <cell r="J91">
            <v>0.62078893184661865</v>
          </cell>
          <cell r="K91">
            <v>0.64285480976104736</v>
          </cell>
          <cell r="L91">
            <v>0.50956070423126221</v>
          </cell>
          <cell r="M91">
            <v>0.98304754495620728</v>
          </cell>
          <cell r="N91">
            <v>0.90732878446578979</v>
          </cell>
          <cell r="O91">
            <v>0.84326028823852539</v>
          </cell>
          <cell r="P91">
            <v>0.89481610059738159</v>
          </cell>
          <cell r="Q91">
            <v>1.0989450216293335</v>
          </cell>
        </row>
        <row r="92">
          <cell r="A92">
            <v>18.199999999999982</v>
          </cell>
          <cell r="B92">
            <v>0.99093049764633179</v>
          </cell>
          <cell r="C92">
            <v>-2.2350361105054617E-3</v>
          </cell>
          <cell r="D92">
            <v>-1.3660963159054518E-3</v>
          </cell>
          <cell r="E92">
            <v>0.25003594160079956</v>
          </cell>
          <cell r="F92">
            <v>1.5433235168457031</v>
          </cell>
          <cell r="G92">
            <v>-1.4890657039359212E-3</v>
          </cell>
          <cell r="H92">
            <v>-1.1555776000022888E-3</v>
          </cell>
          <cell r="I92">
            <v>1.2587275505065918</v>
          </cell>
          <cell r="J92">
            <v>0.62079077959060669</v>
          </cell>
          <cell r="K92">
            <v>0.64285433292388916</v>
          </cell>
          <cell r="L92">
            <v>0.50956070423126221</v>
          </cell>
          <cell r="M92">
            <v>0.9830479621887207</v>
          </cell>
          <cell r="N92">
            <v>0.907329261302948</v>
          </cell>
          <cell r="O92">
            <v>0.84326028823852539</v>
          </cell>
          <cell r="P92">
            <v>0.89481693506240845</v>
          </cell>
          <cell r="Q92">
            <v>1.0989454984664917</v>
          </cell>
        </row>
        <row r="93">
          <cell r="A93">
            <v>18.399999999999981</v>
          </cell>
          <cell r="B93">
            <v>0.99092775583267212</v>
          </cell>
          <cell r="C93">
            <v>-2.2418089210987091E-3</v>
          </cell>
          <cell r="D93">
            <v>-1.3736146502196789E-3</v>
          </cell>
          <cell r="E93">
            <v>0.25003454089164734</v>
          </cell>
          <cell r="F93">
            <v>1.5433244705200195</v>
          </cell>
          <cell r="G93">
            <v>-1.4883129624649882E-3</v>
          </cell>
          <cell r="H93">
            <v>-1.1600916041061282E-3</v>
          </cell>
          <cell r="I93">
            <v>1.2587244510650635</v>
          </cell>
          <cell r="J93">
            <v>0.62078946828842163</v>
          </cell>
          <cell r="K93">
            <v>0.64285022020339966</v>
          </cell>
          <cell r="L93">
            <v>0.50955933332443237</v>
          </cell>
          <cell r="M93">
            <v>0.98304569721221924</v>
          </cell>
          <cell r="N93">
            <v>0.90732741355895996</v>
          </cell>
          <cell r="O93">
            <v>0.84325754642486572</v>
          </cell>
          <cell r="P93">
            <v>0.89481556415557861</v>
          </cell>
          <cell r="Q93">
            <v>1.0989437103271484</v>
          </cell>
        </row>
        <row r="94">
          <cell r="A94">
            <v>18.59999999999998</v>
          </cell>
          <cell r="B94">
            <v>0.99092870950698853</v>
          </cell>
          <cell r="C94">
            <v>-2.2425614297389984E-3</v>
          </cell>
          <cell r="D94">
            <v>-1.3751183869317174E-3</v>
          </cell>
          <cell r="E94">
            <v>0.25003454089164734</v>
          </cell>
          <cell r="F94">
            <v>1.5433238744735718</v>
          </cell>
          <cell r="G94">
            <v>-1.4845489058643579E-3</v>
          </cell>
          <cell r="H94">
            <v>-1.1608438799157739E-3</v>
          </cell>
          <cell r="I94">
            <v>1.2587244510650635</v>
          </cell>
          <cell r="J94">
            <v>0.62078946828842163</v>
          </cell>
          <cell r="K94">
            <v>0.64284878969192505</v>
          </cell>
          <cell r="L94">
            <v>0.50955981016159058</v>
          </cell>
          <cell r="M94">
            <v>0.98304569721221924</v>
          </cell>
          <cell r="N94">
            <v>0.90732741355895996</v>
          </cell>
          <cell r="O94">
            <v>0.84325850009918213</v>
          </cell>
          <cell r="P94">
            <v>0.89481508731842041</v>
          </cell>
          <cell r="Q94">
            <v>1.0989454984664917</v>
          </cell>
        </row>
        <row r="95">
          <cell r="A95">
            <v>18.799999999999979</v>
          </cell>
          <cell r="B95">
            <v>0.99092912673950195</v>
          </cell>
          <cell r="C95">
            <v>-2.2395513951778412E-3</v>
          </cell>
          <cell r="D95">
            <v>-1.3736146502196789E-3</v>
          </cell>
          <cell r="E95">
            <v>0.25003638863563538</v>
          </cell>
          <cell r="F95">
            <v>1.5433259010314941</v>
          </cell>
          <cell r="G95">
            <v>-1.4868073631078005E-3</v>
          </cell>
          <cell r="H95">
            <v>-1.1555776000022888E-3</v>
          </cell>
          <cell r="I95">
            <v>1.258729100227356</v>
          </cell>
          <cell r="J95">
            <v>0.62079131603240967</v>
          </cell>
          <cell r="K95">
            <v>0.64285117387771606</v>
          </cell>
          <cell r="L95">
            <v>0.50956070423126221</v>
          </cell>
          <cell r="M95">
            <v>0.98304522037506104</v>
          </cell>
          <cell r="N95">
            <v>0.907329261302948</v>
          </cell>
          <cell r="O95">
            <v>0.84325987100601196</v>
          </cell>
          <cell r="P95">
            <v>0.89481645822525024</v>
          </cell>
          <cell r="Q95">
            <v>1.0989478826522827</v>
          </cell>
        </row>
        <row r="96">
          <cell r="A96">
            <v>18.999999999999979</v>
          </cell>
          <cell r="B96">
            <v>0.99092870950698853</v>
          </cell>
          <cell r="C96">
            <v>-2.2372936364263296E-3</v>
          </cell>
          <cell r="D96">
            <v>-1.3698554830625653E-3</v>
          </cell>
          <cell r="E96">
            <v>0.25003546476364136</v>
          </cell>
          <cell r="F96">
            <v>1.5433266162872314</v>
          </cell>
          <cell r="G96">
            <v>-1.489818561822176E-3</v>
          </cell>
          <cell r="H96">
            <v>-1.1540729319676757E-3</v>
          </cell>
          <cell r="I96">
            <v>1.2587299346923828</v>
          </cell>
          <cell r="J96">
            <v>0.62078851461410522</v>
          </cell>
          <cell r="K96">
            <v>0.6428520679473877</v>
          </cell>
          <cell r="L96">
            <v>0.50955933332443237</v>
          </cell>
          <cell r="M96">
            <v>0.9830443263053894</v>
          </cell>
          <cell r="N96">
            <v>0.90732830762863159</v>
          </cell>
          <cell r="O96">
            <v>0.84325790405273438</v>
          </cell>
          <cell r="P96">
            <v>0.89481645822525024</v>
          </cell>
          <cell r="Q96">
            <v>1.0989454984664917</v>
          </cell>
        </row>
        <row r="97">
          <cell r="A97">
            <v>19.2</v>
          </cell>
          <cell r="B97">
            <v>0.99092888832092285</v>
          </cell>
          <cell r="C97">
            <v>-2.2372936364263296E-3</v>
          </cell>
          <cell r="D97">
            <v>-1.3638407690450549E-3</v>
          </cell>
          <cell r="E97">
            <v>0.25002878904342651</v>
          </cell>
          <cell r="F97">
            <v>1.5433489084243774</v>
          </cell>
          <cell r="G97">
            <v>-1.4875601045787334E-3</v>
          </cell>
          <cell r="H97">
            <v>-1.157082268036902E-3</v>
          </cell>
          <cell r="I97">
            <v>1.2587217092514038</v>
          </cell>
          <cell r="J97">
            <v>0.62077623605728149</v>
          </cell>
          <cell r="K97">
            <v>0.64284026622772217</v>
          </cell>
          <cell r="L97">
            <v>0.50954437255859375</v>
          </cell>
          <cell r="M97">
            <v>0.98300176858901978</v>
          </cell>
          <cell r="N97">
            <v>0.9072563648223877</v>
          </cell>
          <cell r="O97">
            <v>0.843211829662323</v>
          </cell>
          <cell r="P97">
            <v>0.8947608470916748</v>
          </cell>
          <cell r="Q97">
            <v>1.0988839864730835</v>
          </cell>
        </row>
        <row r="98">
          <cell r="A98">
            <v>19.399999999999999</v>
          </cell>
          <cell r="B98">
            <v>0.99092888832092285</v>
          </cell>
          <cell r="C98">
            <v>-2.2365411277860403E-3</v>
          </cell>
          <cell r="D98">
            <v>-1.3630888424813747E-3</v>
          </cell>
          <cell r="E98">
            <v>0.25003018975257874</v>
          </cell>
          <cell r="F98">
            <v>1.5433475971221924</v>
          </cell>
          <cell r="G98">
            <v>-1.4853016473352909E-3</v>
          </cell>
          <cell r="H98">
            <v>-1.157082268036902E-3</v>
          </cell>
          <cell r="I98">
            <v>1.2587217092514038</v>
          </cell>
          <cell r="J98">
            <v>0.62077814340591431</v>
          </cell>
          <cell r="K98">
            <v>0.64283972978591919</v>
          </cell>
          <cell r="L98">
            <v>0.50954627990722656</v>
          </cell>
          <cell r="M98">
            <v>0.98300319910049438</v>
          </cell>
          <cell r="N98">
            <v>0.90725815296173096</v>
          </cell>
          <cell r="O98">
            <v>0.84321260452270508</v>
          </cell>
          <cell r="P98">
            <v>0.8947608470916748</v>
          </cell>
          <cell r="Q98">
            <v>1.0988848209381104</v>
          </cell>
        </row>
        <row r="99">
          <cell r="A99">
            <v>19.599999999999998</v>
          </cell>
          <cell r="B99">
            <v>0.99093258380889893</v>
          </cell>
          <cell r="C99">
            <v>-2.2312733344733715E-3</v>
          </cell>
          <cell r="D99">
            <v>-1.3638407690450549E-3</v>
          </cell>
          <cell r="E99">
            <v>0.25003108382225037</v>
          </cell>
          <cell r="F99">
            <v>1.5433506965637207</v>
          </cell>
          <cell r="G99">
            <v>-1.489818561822176E-3</v>
          </cell>
          <cell r="H99">
            <v>-1.1600916041061282E-3</v>
          </cell>
          <cell r="I99">
            <v>1.2587231397628784</v>
          </cell>
          <cell r="J99">
            <v>0.62077951431274414</v>
          </cell>
          <cell r="K99">
            <v>0.64284026622772217</v>
          </cell>
          <cell r="L99">
            <v>0.50954532623291016</v>
          </cell>
          <cell r="M99">
            <v>0.98300361633300781</v>
          </cell>
          <cell r="N99">
            <v>0.90725952386856079</v>
          </cell>
          <cell r="O99">
            <v>0.84321320056915283</v>
          </cell>
          <cell r="P99">
            <v>0.89476138353347778</v>
          </cell>
          <cell r="Q99">
            <v>1.0988848209381104</v>
          </cell>
        </row>
        <row r="100">
          <cell r="A100">
            <v>19.799999999999997</v>
          </cell>
          <cell r="B100">
            <v>0.99093258380889893</v>
          </cell>
          <cell r="C100">
            <v>-2.2327785845845938E-3</v>
          </cell>
          <cell r="D100">
            <v>-1.3623370323330164E-3</v>
          </cell>
          <cell r="E100">
            <v>0.25003063678741455</v>
          </cell>
          <cell r="F100">
            <v>1.5433506965637207</v>
          </cell>
          <cell r="G100">
            <v>-1.4935826184228063E-3</v>
          </cell>
          <cell r="H100">
            <v>-1.1631009401753545E-3</v>
          </cell>
          <cell r="I100">
            <v>1.258720874786377</v>
          </cell>
          <cell r="J100">
            <v>0.62077856063842773</v>
          </cell>
          <cell r="K100">
            <v>0.64284026622772217</v>
          </cell>
          <cell r="L100">
            <v>0.50954347848892212</v>
          </cell>
          <cell r="M100">
            <v>0.98300224542617798</v>
          </cell>
          <cell r="N100">
            <v>0.90725773572921753</v>
          </cell>
          <cell r="O100">
            <v>0.84321409463882446</v>
          </cell>
          <cell r="P100">
            <v>0.89476323127746582</v>
          </cell>
          <cell r="Q100">
            <v>1.0988852977752686</v>
          </cell>
        </row>
        <row r="101">
          <cell r="A101">
            <v>19.999999999999996</v>
          </cell>
          <cell r="B101">
            <v>0.99092751741409302</v>
          </cell>
          <cell r="C101">
            <v>-2.2380461450666189E-3</v>
          </cell>
          <cell r="D101">
            <v>-1.3638407690450549E-3</v>
          </cell>
          <cell r="E101">
            <v>0.25002923607826233</v>
          </cell>
          <cell r="F101">
            <v>1.5433499813079834</v>
          </cell>
          <cell r="G101">
            <v>-1.4913241611793637E-3</v>
          </cell>
          <cell r="H101">
            <v>-1.1593393282964826E-3</v>
          </cell>
          <cell r="I101">
            <v>1.2587212324142456</v>
          </cell>
          <cell r="J101">
            <v>0.62077856063842773</v>
          </cell>
          <cell r="K101">
            <v>0.64284026622772217</v>
          </cell>
          <cell r="L101">
            <v>0.50954437255859375</v>
          </cell>
          <cell r="M101">
            <v>0.98300319910049438</v>
          </cell>
          <cell r="N101">
            <v>0.90725499391555786</v>
          </cell>
          <cell r="O101">
            <v>0.843211829662323</v>
          </cell>
          <cell r="P101">
            <v>0.89476370811462402</v>
          </cell>
          <cell r="Q101">
            <v>1.0988857746124268</v>
          </cell>
        </row>
        <row r="102">
          <cell r="A102">
            <v>20.199999999999996</v>
          </cell>
          <cell r="B102">
            <v>0.99092704057693481</v>
          </cell>
          <cell r="C102">
            <v>-2.2350361105054617E-3</v>
          </cell>
          <cell r="D102">
            <v>-1.3668481260538101E-3</v>
          </cell>
          <cell r="E102">
            <v>0.25002923607826233</v>
          </cell>
          <cell r="F102">
            <v>1.5433503389358521</v>
          </cell>
          <cell r="G102">
            <v>-1.4905714197084308E-3</v>
          </cell>
          <cell r="H102">
            <v>-1.1578346602618694E-3</v>
          </cell>
          <cell r="I102">
            <v>1.258722186088562</v>
          </cell>
          <cell r="J102">
            <v>0.62077760696411133</v>
          </cell>
          <cell r="K102">
            <v>0.6428406834602356</v>
          </cell>
          <cell r="L102">
            <v>0.50954484939575195</v>
          </cell>
          <cell r="M102">
            <v>0.98300361633300781</v>
          </cell>
          <cell r="N102">
            <v>0.90725725889205933</v>
          </cell>
          <cell r="O102">
            <v>0.84321224689483643</v>
          </cell>
          <cell r="P102">
            <v>0.89476233720779419</v>
          </cell>
          <cell r="Q102">
            <v>1.0988857746124268</v>
          </cell>
        </row>
        <row r="103">
          <cell r="A103">
            <v>20.399999999999995</v>
          </cell>
          <cell r="B103">
            <v>0.99093031883239746</v>
          </cell>
          <cell r="C103">
            <v>-2.2297683171927929E-3</v>
          </cell>
          <cell r="D103">
            <v>-1.369103672914207E-3</v>
          </cell>
          <cell r="E103">
            <v>0.25002974271774292</v>
          </cell>
          <cell r="F103">
            <v>1.5433493852615356</v>
          </cell>
          <cell r="G103">
            <v>-1.4905714197084308E-3</v>
          </cell>
          <cell r="H103">
            <v>-1.1608438799157739E-3</v>
          </cell>
          <cell r="I103">
            <v>1.2587212324142456</v>
          </cell>
          <cell r="J103">
            <v>0.62077623605728149</v>
          </cell>
          <cell r="K103">
            <v>0.64284110069274902</v>
          </cell>
          <cell r="L103">
            <v>0.50954395532608032</v>
          </cell>
          <cell r="M103">
            <v>0.98300176858901978</v>
          </cell>
          <cell r="N103">
            <v>0.90725952386856079</v>
          </cell>
          <cell r="O103">
            <v>0.84321361780166626</v>
          </cell>
          <cell r="P103">
            <v>0.89476186037063599</v>
          </cell>
          <cell r="Q103">
            <v>1.0988848209381104</v>
          </cell>
        </row>
        <row r="104">
          <cell r="A104">
            <v>20.599999999999994</v>
          </cell>
          <cell r="B104">
            <v>0.99093067646026611</v>
          </cell>
          <cell r="C104">
            <v>-2.2282632999122143E-3</v>
          </cell>
          <cell r="D104">
            <v>-1.369103672914207E-3</v>
          </cell>
          <cell r="E104">
            <v>0.25003018975257874</v>
          </cell>
          <cell r="F104">
            <v>1.5433489084243774</v>
          </cell>
          <cell r="G104">
            <v>-1.4883129624649882E-3</v>
          </cell>
          <cell r="H104">
            <v>-1.1608438799157739E-3</v>
          </cell>
          <cell r="I104">
            <v>1.258722186088562</v>
          </cell>
          <cell r="J104">
            <v>0.6207767128944397</v>
          </cell>
          <cell r="K104">
            <v>0.64284026622772217</v>
          </cell>
          <cell r="L104">
            <v>0.50954163074493408</v>
          </cell>
          <cell r="M104">
            <v>0.98300176858901978</v>
          </cell>
          <cell r="N104">
            <v>0.90725862979888916</v>
          </cell>
          <cell r="O104">
            <v>0.84321123361587524</v>
          </cell>
          <cell r="P104">
            <v>0.8947608470916748</v>
          </cell>
          <cell r="Q104">
            <v>1.0988839864730835</v>
          </cell>
        </row>
        <row r="105">
          <cell r="A105">
            <v>20.799999999999994</v>
          </cell>
          <cell r="B105">
            <v>0.99092888832092285</v>
          </cell>
          <cell r="C105">
            <v>-2.2327785845845938E-3</v>
          </cell>
          <cell r="D105">
            <v>-1.3668481260538101E-3</v>
          </cell>
          <cell r="E105">
            <v>0.25002923607826233</v>
          </cell>
          <cell r="F105">
            <v>1.5433489084243774</v>
          </cell>
          <cell r="G105">
            <v>-1.4883129624649882E-3</v>
          </cell>
          <cell r="H105">
            <v>-1.1631009401753545E-3</v>
          </cell>
          <cell r="I105">
            <v>1.2587212324142456</v>
          </cell>
          <cell r="J105">
            <v>0.62077623605728149</v>
          </cell>
          <cell r="K105">
            <v>0.64283931255340576</v>
          </cell>
          <cell r="L105">
            <v>0.50954163074493408</v>
          </cell>
          <cell r="M105">
            <v>0.98300319910049438</v>
          </cell>
          <cell r="N105">
            <v>0.90725773572921753</v>
          </cell>
          <cell r="O105">
            <v>0.84321224689483643</v>
          </cell>
          <cell r="P105">
            <v>0.89476138353347778</v>
          </cell>
          <cell r="Q105">
            <v>1.0988839864730835</v>
          </cell>
        </row>
        <row r="106">
          <cell r="A106">
            <v>20.999999999999993</v>
          </cell>
          <cell r="B106">
            <v>0.99092656373977661</v>
          </cell>
          <cell r="C106">
            <v>-2.2372936364263296E-3</v>
          </cell>
          <cell r="D106">
            <v>-1.3668481260538101E-3</v>
          </cell>
          <cell r="E106">
            <v>0.25002649426460266</v>
          </cell>
          <cell r="F106">
            <v>1.5433485507965088</v>
          </cell>
          <cell r="G106">
            <v>-1.4890657039359212E-3</v>
          </cell>
          <cell r="H106">
            <v>-1.1661102762445807E-3</v>
          </cell>
          <cell r="I106">
            <v>1.2587199211120605</v>
          </cell>
          <cell r="J106">
            <v>0.62077623605728149</v>
          </cell>
          <cell r="K106">
            <v>0.64283972978591919</v>
          </cell>
          <cell r="L106">
            <v>0.50954437255859375</v>
          </cell>
          <cell r="M106">
            <v>0.98300361633300781</v>
          </cell>
          <cell r="N106">
            <v>0.90725773572921753</v>
          </cell>
          <cell r="O106">
            <v>0.84321409463882446</v>
          </cell>
          <cell r="P106">
            <v>0.89476186037063599</v>
          </cell>
          <cell r="Q106">
            <v>1.0988839864730835</v>
          </cell>
        </row>
        <row r="107">
          <cell r="A107">
            <v>21.199999999999992</v>
          </cell>
          <cell r="B107">
            <v>0.99092704057693481</v>
          </cell>
          <cell r="C107">
            <v>-2.2372936364263296E-3</v>
          </cell>
          <cell r="D107">
            <v>-1.3668481260538101E-3</v>
          </cell>
          <cell r="E107">
            <v>0.25002557039260864</v>
          </cell>
          <cell r="F107">
            <v>1.543347954750061</v>
          </cell>
          <cell r="G107">
            <v>-1.4905714197084308E-3</v>
          </cell>
          <cell r="H107">
            <v>-1.1683672200888395E-3</v>
          </cell>
          <cell r="I107">
            <v>1.258720874786377</v>
          </cell>
          <cell r="J107">
            <v>0.62077760696411133</v>
          </cell>
          <cell r="K107">
            <v>0.64284026622772217</v>
          </cell>
          <cell r="L107">
            <v>0.50954484939575195</v>
          </cell>
          <cell r="M107">
            <v>0.98300361633300781</v>
          </cell>
          <cell r="N107">
            <v>0.90725725889205933</v>
          </cell>
          <cell r="O107">
            <v>0.84321224689483643</v>
          </cell>
          <cell r="P107">
            <v>0.89476186037063599</v>
          </cell>
          <cell r="Q107">
            <v>1.0988839864730835</v>
          </cell>
        </row>
        <row r="108">
          <cell r="A108">
            <v>21.399999999999991</v>
          </cell>
          <cell r="B108">
            <v>0.99092751741409302</v>
          </cell>
          <cell r="C108">
            <v>-2.2327785845845938E-3</v>
          </cell>
          <cell r="D108">
            <v>-1.3645925791934133E-3</v>
          </cell>
          <cell r="E108">
            <v>0.25002741813659668</v>
          </cell>
          <cell r="F108">
            <v>1.5433499813079834</v>
          </cell>
          <cell r="G108">
            <v>-1.489818561822176E-3</v>
          </cell>
          <cell r="H108">
            <v>-1.1683672200888395E-3</v>
          </cell>
          <cell r="I108">
            <v>1.258722186088562</v>
          </cell>
          <cell r="J108">
            <v>0.6207771897315979</v>
          </cell>
          <cell r="K108">
            <v>0.64283931255340576</v>
          </cell>
          <cell r="L108">
            <v>0.50954437255859375</v>
          </cell>
          <cell r="M108">
            <v>0.98300319910049438</v>
          </cell>
          <cell r="N108">
            <v>0.9072568416595459</v>
          </cell>
          <cell r="O108">
            <v>0.843211829662323</v>
          </cell>
          <cell r="P108">
            <v>0.89476138353347778</v>
          </cell>
          <cell r="Q108">
            <v>1.0988839864730835</v>
          </cell>
        </row>
        <row r="109">
          <cell r="A109">
            <v>21.599999999999991</v>
          </cell>
          <cell r="B109">
            <v>0.99092751741409302</v>
          </cell>
          <cell r="C109">
            <v>-2.2327785845845938E-3</v>
          </cell>
          <cell r="D109">
            <v>-1.3623370323330164E-3</v>
          </cell>
          <cell r="E109">
            <v>0.2500283420085907</v>
          </cell>
          <cell r="F109">
            <v>1.5433516502380371</v>
          </cell>
          <cell r="G109">
            <v>-1.4875601045787334E-3</v>
          </cell>
          <cell r="H109">
            <v>-1.1638532159850001E-3</v>
          </cell>
          <cell r="I109">
            <v>1.2587240934371948</v>
          </cell>
          <cell r="J109">
            <v>0.62077534198760986</v>
          </cell>
          <cell r="K109">
            <v>0.64283835887908936</v>
          </cell>
          <cell r="L109">
            <v>0.50954437255859375</v>
          </cell>
          <cell r="M109">
            <v>0.98300278186798096</v>
          </cell>
          <cell r="N109">
            <v>0.90725773572921753</v>
          </cell>
          <cell r="O109">
            <v>0.84321320056915283</v>
          </cell>
          <cell r="P109">
            <v>0.8947608470916748</v>
          </cell>
          <cell r="Q109">
            <v>1.0988848209381104</v>
          </cell>
        </row>
        <row r="110">
          <cell r="A110">
            <v>21.79999999999999</v>
          </cell>
          <cell r="B110">
            <v>0.99092888832092285</v>
          </cell>
          <cell r="C110">
            <v>-2.2387988865375519E-3</v>
          </cell>
          <cell r="D110">
            <v>-1.3615852221846581E-3</v>
          </cell>
          <cell r="E110">
            <v>0.25002789497375488</v>
          </cell>
          <cell r="F110">
            <v>1.5433512926101685</v>
          </cell>
          <cell r="G110">
            <v>-1.4853016473352909E-3</v>
          </cell>
          <cell r="H110">
            <v>-1.1615962721407413E-3</v>
          </cell>
          <cell r="I110">
            <v>1.258724570274353</v>
          </cell>
          <cell r="J110">
            <v>0.6207767128944397</v>
          </cell>
          <cell r="K110">
            <v>0.64284026622772217</v>
          </cell>
          <cell r="L110">
            <v>0.50954580307006836</v>
          </cell>
          <cell r="M110">
            <v>0.98300361633300781</v>
          </cell>
          <cell r="N110">
            <v>0.90725773572921753</v>
          </cell>
          <cell r="O110">
            <v>0.84321260452270508</v>
          </cell>
          <cell r="P110">
            <v>0.8947608470916748</v>
          </cell>
          <cell r="Q110">
            <v>1.0988848209381104</v>
          </cell>
        </row>
        <row r="111">
          <cell r="A111">
            <v>21.999999999999989</v>
          </cell>
          <cell r="B111">
            <v>0.990928053855896</v>
          </cell>
          <cell r="C111">
            <v>-2.2380461450666189E-3</v>
          </cell>
          <cell r="D111">
            <v>-1.3615852221846581E-3</v>
          </cell>
          <cell r="E111">
            <v>0.25002878904342651</v>
          </cell>
          <cell r="F111">
            <v>1.5433530807495117</v>
          </cell>
          <cell r="G111">
            <v>-1.4830433065071702E-3</v>
          </cell>
          <cell r="H111">
            <v>-1.1615962721407413E-3</v>
          </cell>
          <cell r="I111">
            <v>1.258724570274353</v>
          </cell>
          <cell r="J111">
            <v>0.62077951431274414</v>
          </cell>
          <cell r="K111">
            <v>0.64284342527389526</v>
          </cell>
          <cell r="L111">
            <v>0.50954580307006836</v>
          </cell>
          <cell r="M111">
            <v>0.98300540447235107</v>
          </cell>
          <cell r="N111">
            <v>0.90725588798522949</v>
          </cell>
          <cell r="O111">
            <v>0.843211829662323</v>
          </cell>
          <cell r="P111">
            <v>0.8947608470916748</v>
          </cell>
          <cell r="Q111">
            <v>1.0988835096359253</v>
          </cell>
        </row>
        <row r="112">
          <cell r="A112">
            <v>22.199999999999989</v>
          </cell>
          <cell r="B112">
            <v>0.99092566967010498</v>
          </cell>
          <cell r="C112">
            <v>-2.2350361105054617E-3</v>
          </cell>
          <cell r="D112">
            <v>-1.3615852221846581E-3</v>
          </cell>
          <cell r="E112">
            <v>0.2500283420085907</v>
          </cell>
          <cell r="F112">
            <v>1.5433536767959595</v>
          </cell>
          <cell r="G112">
            <v>-1.4845489058643579E-3</v>
          </cell>
          <cell r="H112">
            <v>-1.1593393282964826E-3</v>
          </cell>
          <cell r="I112">
            <v>1.2587240934371948</v>
          </cell>
          <cell r="J112">
            <v>0.62077856063842773</v>
          </cell>
          <cell r="K112">
            <v>0.642841637134552</v>
          </cell>
          <cell r="L112">
            <v>0.50954484939575195</v>
          </cell>
          <cell r="M112">
            <v>0.98300457000732422</v>
          </cell>
          <cell r="N112">
            <v>0.9072568416595459</v>
          </cell>
          <cell r="O112">
            <v>0.843211829662323</v>
          </cell>
          <cell r="P112">
            <v>0.89476138353347778</v>
          </cell>
          <cell r="Q112">
            <v>1.0988820791244507</v>
          </cell>
        </row>
        <row r="113">
          <cell r="A113">
            <v>22.399999999999988</v>
          </cell>
          <cell r="B113">
            <v>0.99092656373977661</v>
          </cell>
          <cell r="C113">
            <v>-2.2395513951778412E-3</v>
          </cell>
          <cell r="D113">
            <v>-1.3660963159054518E-3</v>
          </cell>
          <cell r="E113">
            <v>0.25002741813659668</v>
          </cell>
          <cell r="F113">
            <v>1.5433521270751953</v>
          </cell>
          <cell r="G113">
            <v>-1.4875601045787334E-3</v>
          </cell>
          <cell r="H113">
            <v>-1.157082268036902E-3</v>
          </cell>
          <cell r="I113">
            <v>1.258724570274353</v>
          </cell>
          <cell r="J113">
            <v>0.62077760696411133</v>
          </cell>
          <cell r="K113">
            <v>0.64284026622772217</v>
          </cell>
          <cell r="L113">
            <v>0.50954669713973999</v>
          </cell>
          <cell r="M113">
            <v>0.98300319910049438</v>
          </cell>
          <cell r="N113">
            <v>0.90725862979888916</v>
          </cell>
          <cell r="O113">
            <v>0.84321087598800659</v>
          </cell>
          <cell r="P113">
            <v>0.89476048946380615</v>
          </cell>
          <cell r="Q113">
            <v>1.0988820791244507</v>
          </cell>
        </row>
        <row r="114">
          <cell r="A114">
            <v>22.599999999999987</v>
          </cell>
          <cell r="B114">
            <v>0.990928053855896</v>
          </cell>
          <cell r="C114">
            <v>-2.2418089210987091E-3</v>
          </cell>
          <cell r="D114">
            <v>-1.371359103359282E-3</v>
          </cell>
          <cell r="E114">
            <v>0.25002878904342651</v>
          </cell>
          <cell r="F114">
            <v>1.5433540344238281</v>
          </cell>
          <cell r="G114">
            <v>-1.4822904486209154E-3</v>
          </cell>
          <cell r="H114">
            <v>-1.1578346602618694E-3</v>
          </cell>
          <cell r="I114">
            <v>1.2587260007858276</v>
          </cell>
          <cell r="J114">
            <v>0.62077951431274414</v>
          </cell>
          <cell r="K114">
            <v>0.64284205436706543</v>
          </cell>
          <cell r="L114">
            <v>0.50954806804656982</v>
          </cell>
          <cell r="M114">
            <v>0.98300457000732422</v>
          </cell>
          <cell r="N114">
            <v>0.90725862979888916</v>
          </cell>
          <cell r="O114">
            <v>0.84321087598800659</v>
          </cell>
          <cell r="P114">
            <v>0.89476048946380615</v>
          </cell>
          <cell r="Q114">
            <v>1.0988825559616089</v>
          </cell>
        </row>
        <row r="115">
          <cell r="A115">
            <v>22.799999999999986</v>
          </cell>
          <cell r="B115">
            <v>0.99092656373977661</v>
          </cell>
          <cell r="C115">
            <v>-2.2395513951778412E-3</v>
          </cell>
          <cell r="D115">
            <v>-1.369103672914207E-3</v>
          </cell>
          <cell r="E115">
            <v>0.25002741813659668</v>
          </cell>
          <cell r="F115">
            <v>1.5433512926101685</v>
          </cell>
          <cell r="G115">
            <v>-1.4800319913774729E-3</v>
          </cell>
          <cell r="H115">
            <v>-1.157082268036902E-3</v>
          </cell>
          <cell r="I115">
            <v>1.258722186088562</v>
          </cell>
          <cell r="J115">
            <v>0.62077856063842773</v>
          </cell>
          <cell r="K115">
            <v>0.64283972978591919</v>
          </cell>
          <cell r="L115">
            <v>0.50954627990722656</v>
          </cell>
          <cell r="M115">
            <v>0.98300415277481079</v>
          </cell>
          <cell r="N115">
            <v>0.90725725889205933</v>
          </cell>
          <cell r="O115">
            <v>0.84321087598800659</v>
          </cell>
          <cell r="P115">
            <v>0.89476048946380615</v>
          </cell>
          <cell r="Q115">
            <v>1.098881721496582</v>
          </cell>
        </row>
        <row r="116">
          <cell r="A116">
            <v>22.999999999999986</v>
          </cell>
          <cell r="B116">
            <v>0.99092614650726318</v>
          </cell>
          <cell r="C116">
            <v>-2.2403039038181305E-3</v>
          </cell>
          <cell r="D116">
            <v>-1.3645925791934133E-3</v>
          </cell>
          <cell r="E116">
            <v>0.25002649426460266</v>
          </cell>
          <cell r="F116">
            <v>1.5433485507965088</v>
          </cell>
          <cell r="G116">
            <v>-1.4868073631078005E-3</v>
          </cell>
          <cell r="H116">
            <v>-1.1563299922272563E-3</v>
          </cell>
          <cell r="I116">
            <v>1.258720874786377</v>
          </cell>
          <cell r="J116">
            <v>0.6207771897315979</v>
          </cell>
          <cell r="K116">
            <v>0.64283794164657593</v>
          </cell>
          <cell r="L116">
            <v>0.50954532623291016</v>
          </cell>
          <cell r="M116">
            <v>0.98300176858901978</v>
          </cell>
          <cell r="N116">
            <v>0.90725362300872803</v>
          </cell>
          <cell r="O116">
            <v>0.84320944547653198</v>
          </cell>
          <cell r="P116">
            <v>0.89475816488265991</v>
          </cell>
          <cell r="Q116">
            <v>1.0988802909851074</v>
          </cell>
        </row>
        <row r="117">
          <cell r="A117">
            <v>23.199999999999985</v>
          </cell>
          <cell r="B117">
            <v>0.990928053855896</v>
          </cell>
          <cell r="C117">
            <v>-2.2425614297389984E-3</v>
          </cell>
          <cell r="D117">
            <v>-1.3638407690450549E-3</v>
          </cell>
          <cell r="E117">
            <v>0.25002923607826233</v>
          </cell>
          <cell r="F117">
            <v>1.5433530807495117</v>
          </cell>
          <cell r="G117">
            <v>-1.489818561822176E-3</v>
          </cell>
          <cell r="H117">
            <v>-1.157082268036902E-3</v>
          </cell>
          <cell r="I117">
            <v>1.2587260007858276</v>
          </cell>
          <cell r="J117">
            <v>0.62077814340591431</v>
          </cell>
          <cell r="K117">
            <v>0.642841637134552</v>
          </cell>
          <cell r="L117">
            <v>0.50954395532608032</v>
          </cell>
          <cell r="M117">
            <v>0.98300278186798096</v>
          </cell>
          <cell r="N117">
            <v>0.90725314617156982</v>
          </cell>
          <cell r="O117">
            <v>0.84321045875549316</v>
          </cell>
          <cell r="P117">
            <v>0.89475864171981812</v>
          </cell>
          <cell r="Q117">
            <v>1.098881721496582</v>
          </cell>
        </row>
        <row r="118">
          <cell r="A118">
            <v>23.399999999999984</v>
          </cell>
          <cell r="B118">
            <v>0.99092990159988403</v>
          </cell>
          <cell r="C118">
            <v>-2.2410564124584198E-3</v>
          </cell>
          <cell r="D118">
            <v>-1.3630888424813747E-3</v>
          </cell>
          <cell r="E118">
            <v>0.25003063678741455</v>
          </cell>
          <cell r="F118">
            <v>1.5433530807495117</v>
          </cell>
          <cell r="G118">
            <v>-1.4890657039359212E-3</v>
          </cell>
          <cell r="H118">
            <v>-1.157082268036902E-3</v>
          </cell>
          <cell r="I118">
            <v>1.2587249279022217</v>
          </cell>
          <cell r="J118">
            <v>0.620780348777771</v>
          </cell>
          <cell r="K118">
            <v>0.64284300804138184</v>
          </cell>
          <cell r="L118">
            <v>0.50954580307006836</v>
          </cell>
          <cell r="M118">
            <v>0.98300415277481079</v>
          </cell>
          <cell r="N118">
            <v>0.90725588798522949</v>
          </cell>
          <cell r="O118">
            <v>0.84321045875549316</v>
          </cell>
          <cell r="P118">
            <v>0.89476001262664795</v>
          </cell>
          <cell r="Q118">
            <v>1.0988825559616089</v>
          </cell>
        </row>
        <row r="119">
          <cell r="A119">
            <v>23.599999999999984</v>
          </cell>
          <cell r="B119">
            <v>0.99092888832092285</v>
          </cell>
          <cell r="C119">
            <v>-2.2372936364263296E-3</v>
          </cell>
          <cell r="D119">
            <v>-1.3615852221846581E-3</v>
          </cell>
          <cell r="E119">
            <v>0.25003063678741455</v>
          </cell>
          <cell r="F119">
            <v>1.5433521270751953</v>
          </cell>
          <cell r="G119">
            <v>-1.489818561822176E-3</v>
          </cell>
          <cell r="H119">
            <v>-1.1563299922272563E-3</v>
          </cell>
          <cell r="I119">
            <v>1.2587217092514038</v>
          </cell>
          <cell r="J119">
            <v>0.6207808256149292</v>
          </cell>
          <cell r="K119">
            <v>0.64284253120422363</v>
          </cell>
          <cell r="L119">
            <v>0.50955039262771606</v>
          </cell>
          <cell r="M119">
            <v>0.98300540447235107</v>
          </cell>
          <cell r="N119">
            <v>0.90725725889205933</v>
          </cell>
          <cell r="O119">
            <v>0.84321224689483643</v>
          </cell>
          <cell r="P119">
            <v>0.89476186037063599</v>
          </cell>
          <cell r="Q119">
            <v>1.0988839864730835</v>
          </cell>
        </row>
        <row r="120">
          <cell r="A120">
            <v>23.799999999999983</v>
          </cell>
          <cell r="B120">
            <v>0.9909285306930542</v>
          </cell>
          <cell r="C120">
            <v>-2.2350361105054617E-3</v>
          </cell>
          <cell r="D120">
            <v>-1.3608334120362997E-3</v>
          </cell>
          <cell r="E120">
            <v>0.25003063678741455</v>
          </cell>
          <cell r="F120">
            <v>1.5433536767959595</v>
          </cell>
          <cell r="G120">
            <v>-1.495088217779994E-3</v>
          </cell>
          <cell r="H120">
            <v>-1.1578346602618694E-3</v>
          </cell>
          <cell r="I120">
            <v>1.2587231397628784</v>
          </cell>
          <cell r="J120">
            <v>0.620780348777771</v>
          </cell>
          <cell r="K120">
            <v>0.64284253120422363</v>
          </cell>
          <cell r="L120">
            <v>0.50954806804656982</v>
          </cell>
          <cell r="M120">
            <v>0.98300594091415405</v>
          </cell>
          <cell r="N120">
            <v>0.90725725889205933</v>
          </cell>
          <cell r="O120">
            <v>0.84321361780166626</v>
          </cell>
          <cell r="P120">
            <v>0.89476323127746582</v>
          </cell>
          <cell r="Q120">
            <v>1.0988848209381104</v>
          </cell>
        </row>
        <row r="121">
          <cell r="A121">
            <v>23.999999999999982</v>
          </cell>
          <cell r="B121">
            <v>0.9909285306930542</v>
          </cell>
          <cell r="C121">
            <v>-2.235788619145751E-3</v>
          </cell>
          <cell r="D121">
            <v>-1.3585778651759028E-3</v>
          </cell>
          <cell r="E121">
            <v>0.25003018975257874</v>
          </cell>
          <cell r="F121">
            <v>1.5433489084243774</v>
          </cell>
          <cell r="G121">
            <v>-1.4965939335525036E-3</v>
          </cell>
          <cell r="H121">
            <v>-1.1593393282964826E-3</v>
          </cell>
          <cell r="I121">
            <v>1.258722186088562</v>
          </cell>
          <cell r="J121">
            <v>0.620780348777771</v>
          </cell>
          <cell r="K121">
            <v>0.64284110069274902</v>
          </cell>
          <cell r="L121">
            <v>0.50954532623291016</v>
          </cell>
          <cell r="M121">
            <v>0.98300457000732422</v>
          </cell>
          <cell r="N121">
            <v>0.90725773572921753</v>
          </cell>
          <cell r="O121">
            <v>0.843211829662323</v>
          </cell>
          <cell r="P121">
            <v>0.89476001262664795</v>
          </cell>
          <cell r="Q121">
            <v>1.0988825559616089</v>
          </cell>
        </row>
        <row r="122">
          <cell r="A122">
            <v>24.199999999999982</v>
          </cell>
          <cell r="B122">
            <v>0.99093031883239746</v>
          </cell>
          <cell r="C122">
            <v>-2.2387988865375519E-3</v>
          </cell>
          <cell r="D122">
            <v>-1.3570741284638643E-3</v>
          </cell>
          <cell r="E122">
            <v>0.25003018975257874</v>
          </cell>
          <cell r="F122">
            <v>1.5433489084243774</v>
          </cell>
          <cell r="G122">
            <v>-1.4905714197084308E-3</v>
          </cell>
          <cell r="H122">
            <v>-1.1585869360715151E-3</v>
          </cell>
          <cell r="I122">
            <v>1.2587199211120605</v>
          </cell>
          <cell r="J122">
            <v>0.62077897787094116</v>
          </cell>
          <cell r="K122">
            <v>0.64284110069274902</v>
          </cell>
          <cell r="L122">
            <v>0.50954627990722656</v>
          </cell>
          <cell r="M122">
            <v>0.98300504684448242</v>
          </cell>
          <cell r="N122">
            <v>0.90725815296173096</v>
          </cell>
          <cell r="O122">
            <v>0.84321361780166626</v>
          </cell>
          <cell r="P122">
            <v>0.89475899934768677</v>
          </cell>
          <cell r="Q122">
            <v>1.0988835096359253</v>
          </cell>
        </row>
        <row r="123">
          <cell r="A123">
            <v>24.399999999999981</v>
          </cell>
          <cell r="B123">
            <v>0.99093121290206909</v>
          </cell>
          <cell r="C123">
            <v>-2.2395513951778412E-3</v>
          </cell>
          <cell r="D123">
            <v>-1.3555705081671476E-3</v>
          </cell>
          <cell r="E123">
            <v>0.25002974271774292</v>
          </cell>
          <cell r="F123">
            <v>1.5433543920516968</v>
          </cell>
          <cell r="G123">
            <v>-1.4890657039359212E-3</v>
          </cell>
          <cell r="H123">
            <v>-1.1600916041061282E-3</v>
          </cell>
          <cell r="I123">
            <v>1.2587226629257202</v>
          </cell>
          <cell r="J123">
            <v>0.6207771897315979</v>
          </cell>
          <cell r="K123">
            <v>0.642841637134552</v>
          </cell>
          <cell r="L123">
            <v>0.50954627990722656</v>
          </cell>
          <cell r="M123">
            <v>0.98300457000732422</v>
          </cell>
          <cell r="N123">
            <v>0.90725773572921753</v>
          </cell>
          <cell r="O123">
            <v>0.84321498870849609</v>
          </cell>
          <cell r="P123">
            <v>0.89476001262664795</v>
          </cell>
          <cell r="Q123">
            <v>1.0988852977752686</v>
          </cell>
        </row>
        <row r="124">
          <cell r="A124">
            <v>24.59999999999998</v>
          </cell>
          <cell r="B124">
            <v>0.99092990159988403</v>
          </cell>
          <cell r="C124">
            <v>-2.235788619145751E-3</v>
          </cell>
          <cell r="D124">
            <v>-1.3555705081671476E-3</v>
          </cell>
          <cell r="E124">
            <v>0.25002878904342651</v>
          </cell>
          <cell r="F124">
            <v>1.5433527231216431</v>
          </cell>
          <cell r="G124">
            <v>-1.4928298769518733E-3</v>
          </cell>
          <cell r="H124">
            <v>-1.1615962721407413E-3</v>
          </cell>
          <cell r="I124">
            <v>1.2587240934371948</v>
          </cell>
          <cell r="J124">
            <v>0.62077897787094116</v>
          </cell>
          <cell r="K124">
            <v>0.64284110069274902</v>
          </cell>
          <cell r="L124">
            <v>0.50954627990722656</v>
          </cell>
          <cell r="M124">
            <v>0.98300319910049438</v>
          </cell>
          <cell r="N124">
            <v>0.90725773572921753</v>
          </cell>
          <cell r="O124">
            <v>0.84321320056915283</v>
          </cell>
          <cell r="P124">
            <v>0.89475947618484497</v>
          </cell>
          <cell r="Q124">
            <v>1.0988844633102417</v>
          </cell>
        </row>
        <row r="125">
          <cell r="A125">
            <v>24.799999999999979</v>
          </cell>
          <cell r="B125">
            <v>0.99093031883239746</v>
          </cell>
          <cell r="C125">
            <v>-2.2335310932248831E-3</v>
          </cell>
          <cell r="D125">
            <v>-1.3593296753242612E-3</v>
          </cell>
          <cell r="E125">
            <v>0.25003156065940857</v>
          </cell>
          <cell r="F125">
            <v>1.5433499813079834</v>
          </cell>
          <cell r="G125">
            <v>-1.4943354763090611E-3</v>
          </cell>
          <cell r="H125">
            <v>-1.1593393282964826E-3</v>
          </cell>
          <cell r="I125">
            <v>1.2587231397628784</v>
          </cell>
          <cell r="J125">
            <v>0.6207808256149292</v>
          </cell>
          <cell r="K125">
            <v>0.64284253120422363</v>
          </cell>
          <cell r="L125">
            <v>0.50954717397689819</v>
          </cell>
          <cell r="M125">
            <v>0.98300415277481079</v>
          </cell>
          <cell r="N125">
            <v>0.90725910663604736</v>
          </cell>
          <cell r="O125">
            <v>0.84321445226669312</v>
          </cell>
          <cell r="P125">
            <v>0.89476233720779419</v>
          </cell>
          <cell r="Q125">
            <v>1.0988839864730835</v>
          </cell>
        </row>
        <row r="126">
          <cell r="A126">
            <v>24.999999999999979</v>
          </cell>
          <cell r="B126">
            <v>0.99093031883239746</v>
          </cell>
          <cell r="C126">
            <v>-2.2312733344733715E-3</v>
          </cell>
          <cell r="D126">
            <v>-1.3623370323330164E-3</v>
          </cell>
          <cell r="E126">
            <v>0.25003248453140259</v>
          </cell>
          <cell r="F126">
            <v>1.5433530807495117</v>
          </cell>
          <cell r="G126">
            <v>-1.489818561822176E-3</v>
          </cell>
          <cell r="H126">
            <v>-1.1593393282964826E-3</v>
          </cell>
          <cell r="I126">
            <v>1.2587249279022217</v>
          </cell>
          <cell r="J126">
            <v>0.62077999114990234</v>
          </cell>
          <cell r="K126">
            <v>0.64284342527389526</v>
          </cell>
          <cell r="L126">
            <v>0.50954669713973999</v>
          </cell>
          <cell r="M126">
            <v>0.98300594091415405</v>
          </cell>
          <cell r="N126">
            <v>0.90725815296173096</v>
          </cell>
          <cell r="O126">
            <v>0.84321683645248413</v>
          </cell>
          <cell r="P126">
            <v>0.89476323127746582</v>
          </cell>
          <cell r="Q126">
            <v>1.0988848209381104</v>
          </cell>
        </row>
        <row r="127">
          <cell r="A127">
            <v>25.2</v>
          </cell>
          <cell r="B127">
            <v>0.99089360237121582</v>
          </cell>
          <cell r="C127">
            <v>-2.2320258431136608E-3</v>
          </cell>
          <cell r="D127">
            <v>-1.3615852221846581E-3</v>
          </cell>
          <cell r="E127">
            <v>0.25002506375312805</v>
          </cell>
          <cell r="F127">
            <v>1.5433328151702881</v>
          </cell>
          <cell r="G127">
            <v>-1.4868073631078005E-3</v>
          </cell>
          <cell r="H127">
            <v>-1.1615962721407413E-3</v>
          </cell>
          <cell r="I127">
            <v>1.2587176561355591</v>
          </cell>
          <cell r="J127">
            <v>0.62079483270645142</v>
          </cell>
          <cell r="K127">
            <v>0.64285147190093994</v>
          </cell>
          <cell r="L127">
            <v>0.50955218076705933</v>
          </cell>
          <cell r="M127">
            <v>0.98302412033081055</v>
          </cell>
          <cell r="N127">
            <v>0.90728622674942017</v>
          </cell>
          <cell r="O127">
            <v>0.84321397542953491</v>
          </cell>
          <cell r="P127">
            <v>0.89477461576461792</v>
          </cell>
          <cell r="Q127">
            <v>1.0988905429840088</v>
          </cell>
        </row>
        <row r="128">
          <cell r="A128">
            <v>25.4</v>
          </cell>
          <cell r="B128">
            <v>0.99089449644088745</v>
          </cell>
          <cell r="C128">
            <v>-2.2365411277860403E-3</v>
          </cell>
          <cell r="D128">
            <v>-1.3630888424813747E-3</v>
          </cell>
          <cell r="E128">
            <v>0.25002321600914001</v>
          </cell>
          <cell r="F128">
            <v>1.5433292388916016</v>
          </cell>
          <cell r="G128">
            <v>-1.4883129624649882E-3</v>
          </cell>
          <cell r="H128">
            <v>-1.1615962721407413E-3</v>
          </cell>
          <cell r="I128">
            <v>1.2587140798568726</v>
          </cell>
          <cell r="J128">
            <v>0.62079483270645142</v>
          </cell>
          <cell r="K128">
            <v>0.64285147190093994</v>
          </cell>
          <cell r="L128">
            <v>0.50955164432525635</v>
          </cell>
          <cell r="M128">
            <v>0.98302316665649414</v>
          </cell>
          <cell r="N128">
            <v>0.90728890895843506</v>
          </cell>
          <cell r="O128">
            <v>0.84321218729019165</v>
          </cell>
          <cell r="P128">
            <v>0.89477509260177612</v>
          </cell>
          <cell r="Q128">
            <v>1.0988897085189819</v>
          </cell>
        </row>
        <row r="129">
          <cell r="A129">
            <v>25.599999999999998</v>
          </cell>
          <cell r="B129">
            <v>0.99089360237121582</v>
          </cell>
          <cell r="C129">
            <v>-2.2365411277860403E-3</v>
          </cell>
          <cell r="D129">
            <v>-1.3660963159054518E-3</v>
          </cell>
          <cell r="E129">
            <v>0.25002413988113403</v>
          </cell>
          <cell r="F129">
            <v>1.5433279275894165</v>
          </cell>
          <cell r="G129">
            <v>-1.4868073631078005E-3</v>
          </cell>
          <cell r="H129">
            <v>-1.1608438799157739E-3</v>
          </cell>
          <cell r="I129">
            <v>1.2587149143218994</v>
          </cell>
          <cell r="J129">
            <v>0.62079250812530518</v>
          </cell>
          <cell r="K129">
            <v>0.64285057783126831</v>
          </cell>
          <cell r="L129">
            <v>0.50955116748809814</v>
          </cell>
          <cell r="M129">
            <v>0.9830208420753479</v>
          </cell>
          <cell r="N129">
            <v>0.90728992223739624</v>
          </cell>
          <cell r="O129">
            <v>0.84321397542953491</v>
          </cell>
          <cell r="P129">
            <v>0.89477419853210449</v>
          </cell>
          <cell r="Q129">
            <v>1.0988897085189819</v>
          </cell>
        </row>
        <row r="130">
          <cell r="A130">
            <v>25.799999999999997</v>
          </cell>
          <cell r="B130">
            <v>0.99089223146438599</v>
          </cell>
          <cell r="C130">
            <v>-2.2335310932248831E-3</v>
          </cell>
          <cell r="D130">
            <v>-1.3660963159054518E-3</v>
          </cell>
          <cell r="E130">
            <v>0.25002458691596985</v>
          </cell>
          <cell r="F130">
            <v>1.5433292388916016</v>
          </cell>
          <cell r="G130">
            <v>-1.4853016473352909E-3</v>
          </cell>
          <cell r="H130">
            <v>-1.1593393282964826E-3</v>
          </cell>
          <cell r="I130">
            <v>1.2587183713912964</v>
          </cell>
          <cell r="J130">
            <v>0.62079203128814697</v>
          </cell>
          <cell r="K130">
            <v>0.6428486704826355</v>
          </cell>
          <cell r="L130">
            <v>0.50955027341842651</v>
          </cell>
          <cell r="M130">
            <v>0.98301810026168823</v>
          </cell>
          <cell r="N130">
            <v>0.90728801488876343</v>
          </cell>
          <cell r="O130">
            <v>0.84321457147598267</v>
          </cell>
          <cell r="P130">
            <v>0.89477324485778809</v>
          </cell>
          <cell r="Q130">
            <v>1.0988905429840088</v>
          </cell>
        </row>
        <row r="131">
          <cell r="A131">
            <v>25.999999999999996</v>
          </cell>
          <cell r="B131">
            <v>0.99089360237121582</v>
          </cell>
          <cell r="C131">
            <v>-2.2327785845845938E-3</v>
          </cell>
          <cell r="D131">
            <v>-1.3630888424813747E-3</v>
          </cell>
          <cell r="E131">
            <v>0.25002413988113403</v>
          </cell>
          <cell r="F131">
            <v>1.5433287620544434</v>
          </cell>
          <cell r="G131">
            <v>-1.489818561822176E-3</v>
          </cell>
          <cell r="H131">
            <v>-1.1578346602618694E-3</v>
          </cell>
          <cell r="I131">
            <v>1.2587159872055054</v>
          </cell>
          <cell r="J131">
            <v>0.62079346179962158</v>
          </cell>
          <cell r="K131">
            <v>0.64285099506378174</v>
          </cell>
          <cell r="L131">
            <v>0.50955075025558472</v>
          </cell>
          <cell r="M131">
            <v>0.98301994800567627</v>
          </cell>
          <cell r="N131">
            <v>0.9072871208190918</v>
          </cell>
          <cell r="O131">
            <v>0.84321272373199463</v>
          </cell>
          <cell r="P131">
            <v>0.89477461576461792</v>
          </cell>
          <cell r="Q131">
            <v>1.0988919734954834</v>
          </cell>
        </row>
        <row r="132">
          <cell r="A132">
            <v>26.199999999999996</v>
          </cell>
          <cell r="B132">
            <v>0.99089401960372925</v>
          </cell>
          <cell r="C132">
            <v>-2.2342836018651724E-3</v>
          </cell>
          <cell r="D132">
            <v>-1.3608334120362997E-3</v>
          </cell>
          <cell r="E132">
            <v>0.25002506375312805</v>
          </cell>
          <cell r="F132">
            <v>1.5433306694030762</v>
          </cell>
          <cell r="G132">
            <v>-1.489818561822176E-3</v>
          </cell>
          <cell r="H132">
            <v>-1.1555776000022888E-3</v>
          </cell>
          <cell r="I132">
            <v>1.2587155103683472</v>
          </cell>
          <cell r="J132">
            <v>0.62079483270645142</v>
          </cell>
          <cell r="K132">
            <v>0.64285242557525635</v>
          </cell>
          <cell r="L132">
            <v>0.50955307483673096</v>
          </cell>
          <cell r="M132">
            <v>0.98302453756332397</v>
          </cell>
          <cell r="N132">
            <v>0.9072871208190918</v>
          </cell>
          <cell r="O132">
            <v>0.84321272373199463</v>
          </cell>
          <cell r="P132">
            <v>0.89477372169494629</v>
          </cell>
          <cell r="Q132">
            <v>1.0988905429840088</v>
          </cell>
        </row>
        <row r="133">
          <cell r="A133">
            <v>26.399999999999995</v>
          </cell>
          <cell r="B133">
            <v>0.99089264869689941</v>
          </cell>
          <cell r="C133">
            <v>-2.2350361105054617E-3</v>
          </cell>
          <cell r="D133">
            <v>-1.3600814854726195E-3</v>
          </cell>
          <cell r="E133">
            <v>0.25002551078796387</v>
          </cell>
          <cell r="F133">
            <v>1.5433328151702881</v>
          </cell>
          <cell r="G133">
            <v>-1.4860545052215457E-3</v>
          </cell>
          <cell r="H133">
            <v>-1.1525682639330626E-3</v>
          </cell>
          <cell r="I133">
            <v>1.2587171792984009</v>
          </cell>
          <cell r="J133">
            <v>0.62079566717147827</v>
          </cell>
          <cell r="K133">
            <v>0.64285057783126831</v>
          </cell>
          <cell r="L133">
            <v>0.50955307483673096</v>
          </cell>
          <cell r="M133">
            <v>0.98302370309829712</v>
          </cell>
          <cell r="N133">
            <v>0.90728801488876343</v>
          </cell>
          <cell r="O133">
            <v>0.84321355819702148</v>
          </cell>
          <cell r="P133">
            <v>0.89477324485778809</v>
          </cell>
          <cell r="Q133">
            <v>1.0988892316818237</v>
          </cell>
        </row>
        <row r="134">
          <cell r="A134">
            <v>26.599999999999994</v>
          </cell>
          <cell r="B134">
            <v>0.99089264869689941</v>
          </cell>
          <cell r="C134">
            <v>-2.2312733344733715E-3</v>
          </cell>
          <cell r="D134">
            <v>-1.3600814854726195E-3</v>
          </cell>
          <cell r="E134">
            <v>0.25002598762512207</v>
          </cell>
          <cell r="F134">
            <v>1.543331503868103</v>
          </cell>
          <cell r="G134">
            <v>-1.4868073631078005E-3</v>
          </cell>
          <cell r="H134">
            <v>-1.15332065615803E-3</v>
          </cell>
          <cell r="I134">
            <v>1.2587164640426636</v>
          </cell>
          <cell r="J134">
            <v>0.62079566717147827</v>
          </cell>
          <cell r="K134">
            <v>0.64285010099411011</v>
          </cell>
          <cell r="L134">
            <v>0.50955027341842651</v>
          </cell>
          <cell r="M134">
            <v>0.98301905393600464</v>
          </cell>
          <cell r="N134">
            <v>0.90728855133056641</v>
          </cell>
          <cell r="O134">
            <v>0.84321171045303345</v>
          </cell>
          <cell r="P134">
            <v>0.89477419853210449</v>
          </cell>
          <cell r="Q134">
            <v>1.0988900661468506</v>
          </cell>
        </row>
        <row r="135">
          <cell r="A135">
            <v>26.799999999999994</v>
          </cell>
          <cell r="B135">
            <v>0.99089312553405762</v>
          </cell>
          <cell r="C135">
            <v>-2.2335310932248831E-3</v>
          </cell>
          <cell r="D135">
            <v>-1.3585778651759028E-3</v>
          </cell>
          <cell r="E135">
            <v>0.25002691149711609</v>
          </cell>
          <cell r="F135">
            <v>1.5433311462402344</v>
          </cell>
          <cell r="G135">
            <v>-1.4853016473352909E-3</v>
          </cell>
          <cell r="H135">
            <v>-1.1548253241926432E-3</v>
          </cell>
          <cell r="I135">
            <v>1.2587168216705322</v>
          </cell>
          <cell r="J135">
            <v>0.62079566717147827</v>
          </cell>
          <cell r="K135">
            <v>0.64285010099411011</v>
          </cell>
          <cell r="L135">
            <v>0.50955218076705933</v>
          </cell>
          <cell r="M135">
            <v>0.98302048444747925</v>
          </cell>
          <cell r="N135">
            <v>0.90728890895843506</v>
          </cell>
          <cell r="O135">
            <v>0.84321218729019165</v>
          </cell>
          <cell r="P135">
            <v>0.89477461576461792</v>
          </cell>
          <cell r="Q135">
            <v>1.0988905429840088</v>
          </cell>
        </row>
        <row r="136">
          <cell r="A136">
            <v>26.999999999999993</v>
          </cell>
          <cell r="B136">
            <v>0.99089360237121582</v>
          </cell>
          <cell r="C136">
            <v>-2.2372936364263296E-3</v>
          </cell>
          <cell r="D136">
            <v>-1.3578260550275445E-3</v>
          </cell>
          <cell r="E136">
            <v>0.25002643465995789</v>
          </cell>
          <cell r="F136">
            <v>1.5433348417282104</v>
          </cell>
          <cell r="G136">
            <v>-1.4822904486209154E-3</v>
          </cell>
          <cell r="H136">
            <v>-1.1518159881234169E-3</v>
          </cell>
          <cell r="I136">
            <v>1.2587183713912964</v>
          </cell>
          <cell r="J136">
            <v>0.62079429626464844</v>
          </cell>
          <cell r="K136">
            <v>0.6428486704826355</v>
          </cell>
          <cell r="L136">
            <v>0.50955444574356079</v>
          </cell>
          <cell r="M136">
            <v>0.98302268981933594</v>
          </cell>
          <cell r="N136">
            <v>0.90728938579559326</v>
          </cell>
          <cell r="O136">
            <v>0.84321492910385132</v>
          </cell>
          <cell r="P136">
            <v>0.89477419853210449</v>
          </cell>
          <cell r="Q136">
            <v>1.0988911390304565</v>
          </cell>
        </row>
        <row r="137">
          <cell r="A137">
            <v>27.199999999999992</v>
          </cell>
          <cell r="B137">
            <v>0.99089360237121582</v>
          </cell>
          <cell r="C137">
            <v>-2.235788619145751E-3</v>
          </cell>
          <cell r="D137">
            <v>-1.3608334120362997E-3</v>
          </cell>
          <cell r="E137">
            <v>0.25002598762512207</v>
          </cell>
          <cell r="F137">
            <v>1.5433351993560791</v>
          </cell>
          <cell r="G137">
            <v>-1.4837960479781032E-3</v>
          </cell>
          <cell r="H137">
            <v>-1.1488066520541906E-3</v>
          </cell>
          <cell r="I137">
            <v>1.2587183713912964</v>
          </cell>
          <cell r="J137">
            <v>0.62079286575317383</v>
          </cell>
          <cell r="K137">
            <v>0.64285010099411011</v>
          </cell>
          <cell r="L137">
            <v>0.50955218076705933</v>
          </cell>
          <cell r="M137">
            <v>0.98302268981933594</v>
          </cell>
          <cell r="N137">
            <v>0.90728801488876343</v>
          </cell>
          <cell r="O137">
            <v>0.84321397542953491</v>
          </cell>
          <cell r="P137">
            <v>0.89477139711380005</v>
          </cell>
          <cell r="Q137">
            <v>1.0988905429840088</v>
          </cell>
        </row>
        <row r="138">
          <cell r="A138">
            <v>27.399999999999991</v>
          </cell>
          <cell r="B138">
            <v>0.99089401960372925</v>
          </cell>
          <cell r="C138">
            <v>-2.2342836018651724E-3</v>
          </cell>
          <cell r="D138">
            <v>-1.3630888424813747E-3</v>
          </cell>
          <cell r="E138">
            <v>0.25002691149711609</v>
          </cell>
          <cell r="F138">
            <v>1.5433300733566284</v>
          </cell>
          <cell r="G138">
            <v>-1.4875601045787334E-3</v>
          </cell>
          <cell r="H138">
            <v>-1.1548253241926432E-3</v>
          </cell>
          <cell r="I138">
            <v>1.2587159872055054</v>
          </cell>
          <cell r="J138">
            <v>0.62079286575317383</v>
          </cell>
          <cell r="K138">
            <v>0.64285147190093994</v>
          </cell>
          <cell r="L138">
            <v>0.50955164432525635</v>
          </cell>
          <cell r="M138">
            <v>0.98302233219146729</v>
          </cell>
          <cell r="N138">
            <v>0.9072871208190918</v>
          </cell>
          <cell r="O138">
            <v>0.84321218729019165</v>
          </cell>
          <cell r="P138">
            <v>0.89477050304412842</v>
          </cell>
          <cell r="Q138">
            <v>1.0988897085189819</v>
          </cell>
        </row>
        <row r="139">
          <cell r="A139">
            <v>27.599999999999991</v>
          </cell>
          <cell r="B139">
            <v>0.99089401960372925</v>
          </cell>
          <cell r="C139">
            <v>-2.235788619145751E-3</v>
          </cell>
          <cell r="D139">
            <v>-1.3638407690450549E-3</v>
          </cell>
          <cell r="E139">
            <v>0.2500273585319519</v>
          </cell>
          <cell r="F139">
            <v>1.5433292388916016</v>
          </cell>
          <cell r="G139">
            <v>-1.4913241611793637E-3</v>
          </cell>
          <cell r="H139">
            <v>-1.1638532159850001E-3</v>
          </cell>
          <cell r="I139">
            <v>1.2587140798568726</v>
          </cell>
          <cell r="J139">
            <v>0.62079286575317383</v>
          </cell>
          <cell r="K139">
            <v>0.64285010099411011</v>
          </cell>
          <cell r="L139">
            <v>0.50955218076705933</v>
          </cell>
          <cell r="M139">
            <v>0.9830213189125061</v>
          </cell>
          <cell r="N139">
            <v>0.9072871208190918</v>
          </cell>
          <cell r="O139">
            <v>0.84321397542953491</v>
          </cell>
          <cell r="P139">
            <v>0.89477419853210449</v>
          </cell>
          <cell r="Q139">
            <v>1.0988911390304565</v>
          </cell>
        </row>
        <row r="140">
          <cell r="A140">
            <v>27.79999999999999</v>
          </cell>
          <cell r="B140">
            <v>0.99089360237121582</v>
          </cell>
          <cell r="C140">
            <v>-2.235788619145751E-3</v>
          </cell>
          <cell r="D140">
            <v>-1.369103672914207E-3</v>
          </cell>
          <cell r="E140">
            <v>0.25002643465995789</v>
          </cell>
          <cell r="F140">
            <v>1.5433324575424194</v>
          </cell>
          <cell r="G140">
            <v>-1.4905714197084308E-3</v>
          </cell>
          <cell r="H140">
            <v>-1.1615962721407413E-3</v>
          </cell>
          <cell r="I140">
            <v>1.2587155103683472</v>
          </cell>
          <cell r="J140">
            <v>0.62079429626464844</v>
          </cell>
          <cell r="K140">
            <v>0.6428486704826355</v>
          </cell>
          <cell r="L140">
            <v>0.50955164432525635</v>
          </cell>
          <cell r="M140">
            <v>0.9830208420753479</v>
          </cell>
          <cell r="N140">
            <v>0.90728759765625</v>
          </cell>
          <cell r="O140">
            <v>0.84321635961532593</v>
          </cell>
          <cell r="P140">
            <v>0.89477509260177612</v>
          </cell>
          <cell r="Q140">
            <v>1.0988924503326416</v>
          </cell>
        </row>
        <row r="141">
          <cell r="A141">
            <v>27.999999999999989</v>
          </cell>
          <cell r="B141">
            <v>0.99089401960372925</v>
          </cell>
          <cell r="C141">
            <v>-2.2342836018651724E-3</v>
          </cell>
          <cell r="D141">
            <v>-1.3706072932109237E-3</v>
          </cell>
          <cell r="E141">
            <v>0.25002598762512207</v>
          </cell>
          <cell r="F141">
            <v>1.5433328151702881</v>
          </cell>
          <cell r="G141">
            <v>-1.4890657039359212E-3</v>
          </cell>
          <cell r="H141">
            <v>-1.1555776000022888E-3</v>
          </cell>
          <cell r="I141">
            <v>1.2587159872055054</v>
          </cell>
          <cell r="J141">
            <v>0.62079387903213501</v>
          </cell>
          <cell r="K141">
            <v>0.6428491473197937</v>
          </cell>
          <cell r="L141">
            <v>0.50955116748809814</v>
          </cell>
          <cell r="M141">
            <v>0.9830213189125061</v>
          </cell>
          <cell r="N141">
            <v>0.90728855133056641</v>
          </cell>
          <cell r="O141">
            <v>0.8432159423828125</v>
          </cell>
          <cell r="P141">
            <v>0.89477372169494629</v>
          </cell>
          <cell r="Q141">
            <v>1.0988914966583252</v>
          </cell>
        </row>
        <row r="142">
          <cell r="A142">
            <v>28.199999999999989</v>
          </cell>
          <cell r="B142">
            <v>0.99089360237121582</v>
          </cell>
          <cell r="C142">
            <v>-2.2312733344733715E-3</v>
          </cell>
          <cell r="D142">
            <v>-1.3675999362021685E-3</v>
          </cell>
          <cell r="E142">
            <v>0.25002691149711609</v>
          </cell>
          <cell r="F142">
            <v>1.5433324575424194</v>
          </cell>
          <cell r="G142">
            <v>-1.489818561822176E-3</v>
          </cell>
          <cell r="H142">
            <v>-1.1548253241926432E-3</v>
          </cell>
          <cell r="I142">
            <v>1.2587155103683472</v>
          </cell>
          <cell r="J142">
            <v>0.62079286575317383</v>
          </cell>
          <cell r="K142">
            <v>0.64285010099411011</v>
          </cell>
          <cell r="L142">
            <v>0.50955075025558472</v>
          </cell>
          <cell r="M142">
            <v>0.98301994800567627</v>
          </cell>
          <cell r="N142">
            <v>0.90728855133056641</v>
          </cell>
          <cell r="O142">
            <v>0.84321457147598267</v>
          </cell>
          <cell r="P142">
            <v>0.89477509260177612</v>
          </cell>
          <cell r="Q142">
            <v>1.0988905429840088</v>
          </cell>
        </row>
        <row r="143">
          <cell r="A143">
            <v>28.399999999999988</v>
          </cell>
          <cell r="B143">
            <v>0.99089175462722778</v>
          </cell>
          <cell r="C143">
            <v>-2.2320258431136608E-3</v>
          </cell>
          <cell r="D143">
            <v>-1.3630888424813747E-3</v>
          </cell>
          <cell r="E143">
            <v>0.25002643465995789</v>
          </cell>
          <cell r="F143">
            <v>1.5433324575424194</v>
          </cell>
          <cell r="G143">
            <v>-1.489818561822176E-3</v>
          </cell>
          <cell r="H143">
            <v>-1.1540729319676757E-3</v>
          </cell>
          <cell r="I143">
            <v>1.2587164640426636</v>
          </cell>
          <cell r="J143">
            <v>0.62079286575317383</v>
          </cell>
          <cell r="K143">
            <v>0.6428496241569519</v>
          </cell>
          <cell r="L143">
            <v>0.50955027341842651</v>
          </cell>
          <cell r="M143">
            <v>0.98301905393600464</v>
          </cell>
          <cell r="N143">
            <v>0.90728855133056641</v>
          </cell>
          <cell r="O143">
            <v>0.84321355819702148</v>
          </cell>
          <cell r="P143">
            <v>0.89477419853210449</v>
          </cell>
          <cell r="Q143">
            <v>1.0988887548446655</v>
          </cell>
        </row>
        <row r="144">
          <cell r="A144">
            <v>28.599999999999987</v>
          </cell>
          <cell r="B144">
            <v>0.99089264869689941</v>
          </cell>
          <cell r="C144">
            <v>-2.2327785845845938E-3</v>
          </cell>
          <cell r="D144">
            <v>-1.3615852221846581E-3</v>
          </cell>
          <cell r="E144">
            <v>0.25002598762512207</v>
          </cell>
          <cell r="F144">
            <v>1.5433300733566284</v>
          </cell>
          <cell r="G144">
            <v>-1.4875601045787334E-3</v>
          </cell>
          <cell r="H144">
            <v>-1.15332065615803E-3</v>
          </cell>
          <cell r="I144">
            <v>1.2587159872055054</v>
          </cell>
          <cell r="J144">
            <v>0.62079286575317383</v>
          </cell>
          <cell r="K144">
            <v>0.64284825325012207</v>
          </cell>
          <cell r="L144">
            <v>0.5095488429069519</v>
          </cell>
          <cell r="M144">
            <v>0.98301994800567627</v>
          </cell>
          <cell r="N144">
            <v>0.90728855133056641</v>
          </cell>
          <cell r="O144">
            <v>0.84321397542953491</v>
          </cell>
          <cell r="P144">
            <v>0.89477276802062988</v>
          </cell>
          <cell r="Q144">
            <v>1.0988879203796387</v>
          </cell>
        </row>
        <row r="145">
          <cell r="A145">
            <v>28.799999999999986</v>
          </cell>
          <cell r="B145">
            <v>0.99089449644088745</v>
          </cell>
          <cell r="C145">
            <v>-2.2320258431136608E-3</v>
          </cell>
          <cell r="D145">
            <v>-1.3668481260538101E-3</v>
          </cell>
          <cell r="E145">
            <v>0.25002643465995789</v>
          </cell>
          <cell r="F145">
            <v>1.5433300733566284</v>
          </cell>
          <cell r="G145">
            <v>-1.4860545052215457E-3</v>
          </cell>
          <cell r="H145">
            <v>-1.1510635958984494E-3</v>
          </cell>
          <cell r="I145">
            <v>1.2587171792984009</v>
          </cell>
          <cell r="J145">
            <v>0.62079286575317383</v>
          </cell>
          <cell r="K145">
            <v>0.6428496241569519</v>
          </cell>
          <cell r="L145">
            <v>0.50954979658126831</v>
          </cell>
          <cell r="M145">
            <v>0.9830208420753479</v>
          </cell>
          <cell r="N145">
            <v>0.90728622674942017</v>
          </cell>
          <cell r="O145">
            <v>0.84321397542953491</v>
          </cell>
          <cell r="P145">
            <v>0.89477276802062988</v>
          </cell>
          <cell r="Q145">
            <v>1.0988892316818237</v>
          </cell>
        </row>
        <row r="146">
          <cell r="A146">
            <v>28.999999999999986</v>
          </cell>
          <cell r="B146">
            <v>0.99089264869689941</v>
          </cell>
          <cell r="C146">
            <v>-2.2335310932248831E-3</v>
          </cell>
          <cell r="D146">
            <v>-1.369103672914207E-3</v>
          </cell>
          <cell r="E146">
            <v>0.25002643465995789</v>
          </cell>
          <cell r="F146">
            <v>1.5433318614959717</v>
          </cell>
          <cell r="G146">
            <v>-1.4853016473352909E-3</v>
          </cell>
          <cell r="H146">
            <v>-1.1518159881234169E-3</v>
          </cell>
          <cell r="I146">
            <v>1.258718729019165</v>
          </cell>
          <cell r="J146">
            <v>0.62079286575317383</v>
          </cell>
          <cell r="K146">
            <v>0.64285147190093994</v>
          </cell>
          <cell r="L146">
            <v>0.50955164432525635</v>
          </cell>
          <cell r="M146">
            <v>0.9830213189125061</v>
          </cell>
          <cell r="N146">
            <v>0.9072871208190918</v>
          </cell>
          <cell r="O146">
            <v>0.84321272373199463</v>
          </cell>
          <cell r="P146">
            <v>0.89477324485778809</v>
          </cell>
          <cell r="Q146">
            <v>1.0988892316818237</v>
          </cell>
        </row>
        <row r="147">
          <cell r="A147">
            <v>29.199999999999985</v>
          </cell>
          <cell r="B147">
            <v>0.99090927839279175</v>
          </cell>
          <cell r="C147">
            <v>-2.2372936364263296E-3</v>
          </cell>
          <cell r="D147">
            <v>-1.3630888424813747E-3</v>
          </cell>
          <cell r="E147">
            <v>0.25002697110176086</v>
          </cell>
          <cell r="F147">
            <v>1.5431956052780151</v>
          </cell>
          <cell r="G147">
            <v>-1.4875601045787334E-3</v>
          </cell>
          <cell r="H147">
            <v>-1.1548253241926432E-3</v>
          </cell>
          <cell r="I147">
            <v>1.258628249168396</v>
          </cell>
          <cell r="J147">
            <v>0.62079161405563354</v>
          </cell>
          <cell r="K147">
            <v>0.64285719394683838</v>
          </cell>
          <cell r="L147">
            <v>0.50956779718399048</v>
          </cell>
          <cell r="M147">
            <v>0.98304051160812378</v>
          </cell>
          <cell r="N147">
            <v>0.90730947256088257</v>
          </cell>
          <cell r="O147">
            <v>0.8432304859161377</v>
          </cell>
          <cell r="P147">
            <v>0.89478546380996704</v>
          </cell>
          <cell r="Q147">
            <v>1.0988961458206177</v>
          </cell>
        </row>
        <row r="148">
          <cell r="A148">
            <v>29.399999999999984</v>
          </cell>
          <cell r="B148">
            <v>0.99090927839279175</v>
          </cell>
          <cell r="C148">
            <v>-2.2403039038181305E-3</v>
          </cell>
          <cell r="D148">
            <v>-1.3668481260538101E-3</v>
          </cell>
          <cell r="E148">
            <v>0.25002652406692505</v>
          </cell>
          <cell r="F148">
            <v>1.5431952476501465</v>
          </cell>
          <cell r="G148">
            <v>-1.4905714197084308E-3</v>
          </cell>
          <cell r="H148">
            <v>-1.1540729319676757E-3</v>
          </cell>
          <cell r="I148">
            <v>1.2586287260055542</v>
          </cell>
          <cell r="J148">
            <v>0.62079161405563354</v>
          </cell>
          <cell r="K148">
            <v>0.64285856485366821</v>
          </cell>
          <cell r="L148">
            <v>0.50956869125366211</v>
          </cell>
          <cell r="M148">
            <v>0.98304140567779541</v>
          </cell>
          <cell r="N148">
            <v>0.90730947256088257</v>
          </cell>
          <cell r="O148">
            <v>0.84323233366012573</v>
          </cell>
          <cell r="P148">
            <v>0.89478605985641479</v>
          </cell>
          <cell r="Q148">
            <v>1.0988984107971191</v>
          </cell>
        </row>
        <row r="149">
          <cell r="A149">
            <v>29.599999999999984</v>
          </cell>
          <cell r="B149">
            <v>0.99090969562530518</v>
          </cell>
          <cell r="C149">
            <v>-2.2335310932248831E-3</v>
          </cell>
          <cell r="D149">
            <v>-1.3698554830625653E-3</v>
          </cell>
          <cell r="E149">
            <v>0.25002697110176086</v>
          </cell>
          <cell r="F149">
            <v>1.5431965589523315</v>
          </cell>
          <cell r="G149">
            <v>-1.4883129624649882E-3</v>
          </cell>
          <cell r="H149">
            <v>-1.1540729319676757E-3</v>
          </cell>
          <cell r="I149">
            <v>1.2586287260055542</v>
          </cell>
          <cell r="J149">
            <v>0.62078970670700073</v>
          </cell>
          <cell r="K149">
            <v>0.64286226034164429</v>
          </cell>
          <cell r="L149">
            <v>0.50956869125366211</v>
          </cell>
          <cell r="M149">
            <v>0.98303955793380737</v>
          </cell>
          <cell r="N149">
            <v>0.90730857849121094</v>
          </cell>
          <cell r="O149">
            <v>0.84323412179946899</v>
          </cell>
          <cell r="P149">
            <v>0.89478409290313721</v>
          </cell>
          <cell r="Q149">
            <v>1.0988979339599609</v>
          </cell>
        </row>
        <row r="150">
          <cell r="A150">
            <v>29.799999999999983</v>
          </cell>
          <cell r="B150">
            <v>0.99090927839279175</v>
          </cell>
          <cell r="C150">
            <v>-2.2282632999122143E-3</v>
          </cell>
          <cell r="D150">
            <v>-1.3608334120362997E-3</v>
          </cell>
          <cell r="E150">
            <v>0.25002741813659668</v>
          </cell>
          <cell r="F150">
            <v>1.5431965589523315</v>
          </cell>
          <cell r="G150">
            <v>-1.4868073631078005E-3</v>
          </cell>
          <cell r="H150">
            <v>-1.157082268036902E-3</v>
          </cell>
          <cell r="I150">
            <v>1.258628249168396</v>
          </cell>
          <cell r="J150">
            <v>0.6207888126373291</v>
          </cell>
          <cell r="K150">
            <v>0.64285951852798462</v>
          </cell>
          <cell r="L150">
            <v>0.50956690311431885</v>
          </cell>
          <cell r="M150">
            <v>0.98303914070129395</v>
          </cell>
          <cell r="N150">
            <v>0.90730857849121094</v>
          </cell>
          <cell r="O150">
            <v>0.84323322772979736</v>
          </cell>
          <cell r="P150">
            <v>0.89478319883346558</v>
          </cell>
          <cell r="Q150">
            <v>1.0988970994949341</v>
          </cell>
        </row>
        <row r="151">
          <cell r="A151">
            <v>29.999999999999982</v>
          </cell>
          <cell r="B151">
            <v>0.99090880155563354</v>
          </cell>
          <cell r="C151">
            <v>-2.235788619145751E-3</v>
          </cell>
          <cell r="D151">
            <v>-1.3593296753242612E-3</v>
          </cell>
          <cell r="E151">
            <v>0.25002652406692505</v>
          </cell>
          <cell r="F151">
            <v>1.5431959629058838</v>
          </cell>
          <cell r="G151">
            <v>-1.4890657039359212E-3</v>
          </cell>
          <cell r="H151">
            <v>-1.1555776000022888E-3</v>
          </cell>
          <cell r="I151">
            <v>1.2586296796798706</v>
          </cell>
          <cell r="J151">
            <v>0.62078970670700073</v>
          </cell>
          <cell r="K151">
            <v>0.64285534620285034</v>
          </cell>
          <cell r="L151">
            <v>0.50956690311431885</v>
          </cell>
          <cell r="M151">
            <v>0.98303955793380737</v>
          </cell>
          <cell r="N151">
            <v>0.90730816125869751</v>
          </cell>
          <cell r="O151">
            <v>0.84323185682296753</v>
          </cell>
          <cell r="P151">
            <v>0.89478319883346558</v>
          </cell>
          <cell r="Q151">
            <v>1.0988966226577759</v>
          </cell>
        </row>
        <row r="152">
          <cell r="A152">
            <v>30.199999999999982</v>
          </cell>
          <cell r="B152">
            <v>0.99091064929962158</v>
          </cell>
          <cell r="C152">
            <v>-2.2380461450666189E-3</v>
          </cell>
          <cell r="D152">
            <v>-1.3645925791934133E-3</v>
          </cell>
          <cell r="E152">
            <v>0.25002789497375488</v>
          </cell>
          <cell r="F152">
            <v>1.5431959629058838</v>
          </cell>
          <cell r="G152">
            <v>-1.4875601045787334E-3</v>
          </cell>
          <cell r="H152">
            <v>-1.1525682639330626E-3</v>
          </cell>
          <cell r="I152">
            <v>1.2586287260055542</v>
          </cell>
          <cell r="J152">
            <v>0.62079113721847534</v>
          </cell>
          <cell r="K152">
            <v>0.64285439252853394</v>
          </cell>
          <cell r="L152">
            <v>0.50956732034683228</v>
          </cell>
          <cell r="M152">
            <v>0.98303914070129395</v>
          </cell>
          <cell r="N152">
            <v>0.9073072075843811</v>
          </cell>
          <cell r="O152">
            <v>0.84323322772979736</v>
          </cell>
          <cell r="P152">
            <v>0.894783616065979</v>
          </cell>
          <cell r="Q152">
            <v>1.0988974571228027</v>
          </cell>
        </row>
        <row r="153">
          <cell r="A153">
            <v>30.399999999999981</v>
          </cell>
          <cell r="B153">
            <v>0.99091154336929321</v>
          </cell>
          <cell r="C153">
            <v>-2.2342836018651724E-3</v>
          </cell>
          <cell r="D153">
            <v>-1.3615852221846581E-3</v>
          </cell>
          <cell r="E153">
            <v>0.2500288188457489</v>
          </cell>
          <cell r="F153">
            <v>1.5431965589523315</v>
          </cell>
          <cell r="G153">
            <v>-1.4853016473352909E-3</v>
          </cell>
          <cell r="H153">
            <v>-1.1473019840195775E-3</v>
          </cell>
          <cell r="I153">
            <v>1.2586272954940796</v>
          </cell>
          <cell r="J153">
            <v>0.62079161405563354</v>
          </cell>
          <cell r="K153">
            <v>0.64285439252853394</v>
          </cell>
          <cell r="L153">
            <v>0.50956732034683228</v>
          </cell>
          <cell r="M153">
            <v>0.98303914070129395</v>
          </cell>
          <cell r="N153">
            <v>0.90730816125869751</v>
          </cell>
          <cell r="O153">
            <v>0.8432350754737854</v>
          </cell>
          <cell r="P153">
            <v>0.89478504657745361</v>
          </cell>
          <cell r="Q153">
            <v>1.0988974571228027</v>
          </cell>
        </row>
        <row r="154">
          <cell r="A154">
            <v>30.59999999999998</v>
          </cell>
          <cell r="B154">
            <v>0.99090969562530518</v>
          </cell>
          <cell r="C154">
            <v>-2.2350361105054617E-3</v>
          </cell>
          <cell r="D154">
            <v>-1.3593296753242612E-3</v>
          </cell>
          <cell r="E154">
            <v>0.25002604722976685</v>
          </cell>
          <cell r="F154">
            <v>1.5431959629058838</v>
          </cell>
          <cell r="G154">
            <v>-1.4845489058643579E-3</v>
          </cell>
          <cell r="H154">
            <v>-1.1488066520541906E-3</v>
          </cell>
          <cell r="I154">
            <v>1.2586277723312378</v>
          </cell>
          <cell r="J154">
            <v>0.62079113721847534</v>
          </cell>
          <cell r="K154">
            <v>0.64285534620285034</v>
          </cell>
          <cell r="L154">
            <v>0.50956690311431885</v>
          </cell>
          <cell r="M154">
            <v>0.98303914070129395</v>
          </cell>
          <cell r="N154">
            <v>0.90730947256088257</v>
          </cell>
          <cell r="O154">
            <v>0.84323370456695557</v>
          </cell>
          <cell r="P154">
            <v>0.89478683471679688</v>
          </cell>
          <cell r="Q154">
            <v>1.0988974571228027</v>
          </cell>
        </row>
        <row r="155">
          <cell r="A155">
            <v>30.799999999999979</v>
          </cell>
          <cell r="B155">
            <v>0.99091064929962158</v>
          </cell>
          <cell r="C155">
            <v>-2.2372936364263296E-3</v>
          </cell>
          <cell r="D155">
            <v>-1.356322318315506E-3</v>
          </cell>
          <cell r="E155">
            <v>0.25002741813659668</v>
          </cell>
          <cell r="F155">
            <v>1.5431956052780151</v>
          </cell>
          <cell r="G155">
            <v>-1.4845489058643579E-3</v>
          </cell>
          <cell r="H155">
            <v>-1.1578346602618694E-3</v>
          </cell>
          <cell r="I155">
            <v>1.2586290836334229</v>
          </cell>
          <cell r="J155">
            <v>0.62079066038131714</v>
          </cell>
          <cell r="K155">
            <v>0.64285624027252197</v>
          </cell>
          <cell r="L155">
            <v>0.50956594944000244</v>
          </cell>
          <cell r="M155">
            <v>0.98303866386413574</v>
          </cell>
          <cell r="N155">
            <v>0.90730857849121094</v>
          </cell>
          <cell r="O155">
            <v>0.84323233366012573</v>
          </cell>
          <cell r="P155">
            <v>0.89478504657745361</v>
          </cell>
          <cell r="Q155">
            <v>1.0988970994949341</v>
          </cell>
        </row>
        <row r="156">
          <cell r="A156">
            <v>30.999999999999979</v>
          </cell>
          <cell r="B156">
            <v>0.99091428518295288</v>
          </cell>
          <cell r="C156">
            <v>-2.2365411277860403E-3</v>
          </cell>
          <cell r="D156">
            <v>-1.3548185816034675E-3</v>
          </cell>
          <cell r="E156">
            <v>0.25003156065940857</v>
          </cell>
          <cell r="F156">
            <v>1.5431978702545166</v>
          </cell>
          <cell r="G156">
            <v>-1.4860545052215457E-3</v>
          </cell>
          <cell r="H156">
            <v>-1.1608438799157739E-3</v>
          </cell>
          <cell r="I156">
            <v>1.2586309909820557</v>
          </cell>
          <cell r="J156">
            <v>0.62079113721847534</v>
          </cell>
          <cell r="K156">
            <v>0.64285582304000854</v>
          </cell>
          <cell r="L156">
            <v>0.50956690311431885</v>
          </cell>
          <cell r="M156">
            <v>0.98303914070129395</v>
          </cell>
          <cell r="N156">
            <v>0.90730857849121094</v>
          </cell>
          <cell r="O156">
            <v>0.84323233366012573</v>
          </cell>
          <cell r="P156">
            <v>0.89478319883346558</v>
          </cell>
          <cell r="Q156">
            <v>1.0988956689834595</v>
          </cell>
        </row>
        <row r="157">
          <cell r="A157">
            <v>31.2</v>
          </cell>
          <cell r="B157">
            <v>0.99091291427612305</v>
          </cell>
          <cell r="C157">
            <v>-2.235788619145751E-3</v>
          </cell>
          <cell r="D157">
            <v>-1.3600814854726195E-3</v>
          </cell>
          <cell r="E157">
            <v>0.25002974271774292</v>
          </cell>
          <cell r="F157">
            <v>1.5431978702545166</v>
          </cell>
          <cell r="G157">
            <v>-1.4883129624649882E-3</v>
          </cell>
          <cell r="H157">
            <v>-1.1600916041061282E-3</v>
          </cell>
          <cell r="I157">
            <v>1.2586296796798706</v>
          </cell>
          <cell r="J157">
            <v>0.62079113721847534</v>
          </cell>
          <cell r="K157">
            <v>0.64285439252853394</v>
          </cell>
          <cell r="L157">
            <v>0.50956690311431885</v>
          </cell>
          <cell r="M157">
            <v>0.98303914070129395</v>
          </cell>
          <cell r="N157">
            <v>0.90730947256088257</v>
          </cell>
          <cell r="O157">
            <v>0.84323233366012573</v>
          </cell>
          <cell r="P157">
            <v>0.89478504657745361</v>
          </cell>
          <cell r="Q157">
            <v>1.0988956689834595</v>
          </cell>
        </row>
        <row r="158">
          <cell r="A158">
            <v>31.4</v>
          </cell>
          <cell r="B158">
            <v>0.99090969562530518</v>
          </cell>
          <cell r="C158">
            <v>-2.2365411277860403E-3</v>
          </cell>
          <cell r="D158">
            <v>-1.3615852221846581E-3</v>
          </cell>
          <cell r="E158">
            <v>0.25002652406692505</v>
          </cell>
          <cell r="F158">
            <v>1.5431941747665405</v>
          </cell>
          <cell r="G158">
            <v>-1.4905714197084308E-3</v>
          </cell>
          <cell r="H158">
            <v>-1.1593393282964826E-3</v>
          </cell>
          <cell r="I158">
            <v>1.2586249113082886</v>
          </cell>
          <cell r="J158">
            <v>0.62078970670700073</v>
          </cell>
          <cell r="K158">
            <v>0.64285397529602051</v>
          </cell>
          <cell r="L158">
            <v>0.50956642627716064</v>
          </cell>
          <cell r="M158">
            <v>0.98303729295730591</v>
          </cell>
          <cell r="N158">
            <v>0.90730857849121094</v>
          </cell>
          <cell r="O158">
            <v>0.84323185682296753</v>
          </cell>
          <cell r="P158">
            <v>0.89478605985641479</v>
          </cell>
          <cell r="Q158">
            <v>1.0988970994949341</v>
          </cell>
        </row>
        <row r="159">
          <cell r="A159">
            <v>31.599999999999998</v>
          </cell>
          <cell r="B159">
            <v>0.99091154336929321</v>
          </cell>
          <cell r="C159">
            <v>-2.2372936364263296E-3</v>
          </cell>
          <cell r="D159">
            <v>-1.3600814854726195E-3</v>
          </cell>
          <cell r="E159">
            <v>0.25002741813659668</v>
          </cell>
          <cell r="F159">
            <v>1.5431932210922241</v>
          </cell>
          <cell r="G159">
            <v>-1.4883129624649882E-3</v>
          </cell>
          <cell r="H159">
            <v>-1.1555776000022888E-3</v>
          </cell>
          <cell r="I159">
            <v>1.2586249113082886</v>
          </cell>
          <cell r="J159">
            <v>0.6207892894744873</v>
          </cell>
          <cell r="K159">
            <v>0.64285486936569214</v>
          </cell>
          <cell r="L159">
            <v>0.50956833362579346</v>
          </cell>
          <cell r="M159">
            <v>0.98303675651550293</v>
          </cell>
          <cell r="N159">
            <v>0.90730816125869751</v>
          </cell>
          <cell r="O159">
            <v>0.84323233366012573</v>
          </cell>
          <cell r="P159">
            <v>0.89478462934494019</v>
          </cell>
          <cell r="Q159">
            <v>1.0988966226577759</v>
          </cell>
        </row>
        <row r="160">
          <cell r="A160">
            <v>31.799999999999997</v>
          </cell>
          <cell r="B160">
            <v>0.99091202020645142</v>
          </cell>
          <cell r="C160">
            <v>-2.2365411277860403E-3</v>
          </cell>
          <cell r="D160">
            <v>-1.3615852221846581E-3</v>
          </cell>
          <cell r="E160">
            <v>0.25002926588058472</v>
          </cell>
          <cell r="F160">
            <v>1.5431965589523315</v>
          </cell>
          <cell r="G160">
            <v>-1.4860545052215457E-3</v>
          </cell>
          <cell r="H160">
            <v>-1.1540729319676757E-3</v>
          </cell>
          <cell r="I160">
            <v>1.258628249168396</v>
          </cell>
          <cell r="J160">
            <v>0.62079113721847534</v>
          </cell>
          <cell r="K160">
            <v>0.64285624027252197</v>
          </cell>
          <cell r="L160">
            <v>0.50956922769546509</v>
          </cell>
          <cell r="M160">
            <v>0.98303955793380737</v>
          </cell>
          <cell r="N160">
            <v>0.90730857849121094</v>
          </cell>
          <cell r="O160">
            <v>0.84323275089263916</v>
          </cell>
          <cell r="P160">
            <v>0.89478409290313721</v>
          </cell>
          <cell r="Q160">
            <v>1.0988966226577759</v>
          </cell>
        </row>
        <row r="161">
          <cell r="A161">
            <v>31.999999999999996</v>
          </cell>
          <cell r="B161">
            <v>0.99090969562530518</v>
          </cell>
          <cell r="C161">
            <v>-2.2342836018651724E-3</v>
          </cell>
          <cell r="D161">
            <v>-1.3600814854726195E-3</v>
          </cell>
          <cell r="E161">
            <v>0.25002837181091309</v>
          </cell>
          <cell r="F161">
            <v>1.5431983470916748</v>
          </cell>
          <cell r="G161">
            <v>-1.4875601045787334E-3</v>
          </cell>
          <cell r="H161">
            <v>-1.1555776000022888E-3</v>
          </cell>
          <cell r="I161">
            <v>1.2586287260055542</v>
          </cell>
          <cell r="J161">
            <v>0.62079209089279175</v>
          </cell>
          <cell r="K161">
            <v>0.64285582304000854</v>
          </cell>
          <cell r="L161">
            <v>0.50956869125366211</v>
          </cell>
          <cell r="M161">
            <v>0.98303914070129395</v>
          </cell>
          <cell r="N161">
            <v>0.90730905532836914</v>
          </cell>
          <cell r="O161">
            <v>0.84323233366012573</v>
          </cell>
          <cell r="P161">
            <v>0.89478504657745361</v>
          </cell>
          <cell r="Q161">
            <v>1.0988974571228027</v>
          </cell>
        </row>
        <row r="162">
          <cell r="A162">
            <v>32.199999999999996</v>
          </cell>
          <cell r="B162">
            <v>0.99091017246246338</v>
          </cell>
          <cell r="C162">
            <v>-2.2297683171927929E-3</v>
          </cell>
          <cell r="D162">
            <v>-1.3608334120362997E-3</v>
          </cell>
          <cell r="E162">
            <v>0.25002926588058472</v>
          </cell>
          <cell r="F162">
            <v>1.5431956052780151</v>
          </cell>
          <cell r="G162">
            <v>-1.4890657039359212E-3</v>
          </cell>
          <cell r="H162">
            <v>-1.1585869360715151E-3</v>
          </cell>
          <cell r="I162">
            <v>1.2586272954940796</v>
          </cell>
          <cell r="J162">
            <v>0.62079161405563354</v>
          </cell>
          <cell r="K162">
            <v>0.64285439252853394</v>
          </cell>
          <cell r="L162">
            <v>0.50956964492797852</v>
          </cell>
          <cell r="M162">
            <v>0.98303776979446411</v>
          </cell>
          <cell r="N162">
            <v>0.90730947256088257</v>
          </cell>
          <cell r="O162">
            <v>0.84323275089263916</v>
          </cell>
          <cell r="P162">
            <v>0.89478605985641479</v>
          </cell>
          <cell r="Q162">
            <v>1.0988988876342773</v>
          </cell>
        </row>
        <row r="163">
          <cell r="A163">
            <v>32.4</v>
          </cell>
          <cell r="B163">
            <v>0.99091243743896484</v>
          </cell>
          <cell r="C163">
            <v>-2.2320258431136608E-3</v>
          </cell>
          <cell r="D163">
            <v>-1.3638407690450549E-3</v>
          </cell>
          <cell r="E163">
            <v>0.25003066658973694</v>
          </cell>
          <cell r="F163">
            <v>1.5431969165802002</v>
          </cell>
          <cell r="G163">
            <v>-1.4868073631078005E-3</v>
          </cell>
          <cell r="H163">
            <v>-1.157082268036902E-3</v>
          </cell>
          <cell r="I163">
            <v>1.2586290836334229</v>
          </cell>
          <cell r="J163">
            <v>0.62079113721847534</v>
          </cell>
          <cell r="K163">
            <v>0.64285343885421753</v>
          </cell>
          <cell r="L163">
            <v>0.50956833362579346</v>
          </cell>
          <cell r="M163">
            <v>0.98303776979446411</v>
          </cell>
          <cell r="N163">
            <v>0.9073108434677124</v>
          </cell>
          <cell r="O163">
            <v>0.84323322772979736</v>
          </cell>
          <cell r="P163">
            <v>0.89478683471679688</v>
          </cell>
          <cell r="Q163">
            <v>1.0988998413085938</v>
          </cell>
        </row>
        <row r="164">
          <cell r="A164">
            <v>32.6</v>
          </cell>
          <cell r="B164">
            <v>0.99091154336929321</v>
          </cell>
          <cell r="C164">
            <v>-2.2342836018651724E-3</v>
          </cell>
          <cell r="D164">
            <v>-1.3615852221846581E-3</v>
          </cell>
          <cell r="E164">
            <v>0.25002974271774292</v>
          </cell>
          <cell r="F164">
            <v>1.5432002544403076</v>
          </cell>
          <cell r="G164">
            <v>-1.4875601045787334E-3</v>
          </cell>
          <cell r="H164">
            <v>-1.1525682639330626E-3</v>
          </cell>
          <cell r="I164">
            <v>1.258628249168396</v>
          </cell>
          <cell r="J164">
            <v>0.62079161405563354</v>
          </cell>
          <cell r="K164">
            <v>0.64285486936569214</v>
          </cell>
          <cell r="L164">
            <v>0.50956594944000244</v>
          </cell>
          <cell r="M164">
            <v>0.9830353856086731</v>
          </cell>
          <cell r="N164">
            <v>0.90731042623519897</v>
          </cell>
          <cell r="O164">
            <v>0.84323412179946899</v>
          </cell>
          <cell r="P164">
            <v>0.89478731155395508</v>
          </cell>
          <cell r="Q164">
            <v>1.0988993644714355</v>
          </cell>
        </row>
        <row r="165">
          <cell r="A165">
            <v>32.800000000000004</v>
          </cell>
          <cell r="B165">
            <v>0.99091202020645142</v>
          </cell>
          <cell r="C165">
            <v>-2.2320258431136608E-3</v>
          </cell>
          <cell r="D165">
            <v>-1.3593296753242612E-3</v>
          </cell>
          <cell r="E165">
            <v>0.25002974271774292</v>
          </cell>
          <cell r="F165">
            <v>1.5431965589523315</v>
          </cell>
          <cell r="G165">
            <v>-1.489818561822176E-3</v>
          </cell>
          <cell r="H165">
            <v>-1.1518159881234169E-3</v>
          </cell>
          <cell r="I165">
            <v>1.2586245536804199</v>
          </cell>
          <cell r="J165">
            <v>0.62079250812530518</v>
          </cell>
          <cell r="K165">
            <v>0.64285856485366821</v>
          </cell>
          <cell r="L165">
            <v>0.50956732034683228</v>
          </cell>
          <cell r="M165">
            <v>0.98303729295730591</v>
          </cell>
          <cell r="N165">
            <v>0.90731006860733032</v>
          </cell>
          <cell r="O165">
            <v>0.84323465824127197</v>
          </cell>
          <cell r="P165">
            <v>0.89478832483291626</v>
          </cell>
          <cell r="Q165">
            <v>1.0988988876342773</v>
          </cell>
        </row>
        <row r="166">
          <cell r="A166">
            <v>33.000000000000007</v>
          </cell>
          <cell r="B166">
            <v>0.99091345071792603</v>
          </cell>
          <cell r="C166">
            <v>-2.2327785845845938E-3</v>
          </cell>
          <cell r="D166">
            <v>-1.3608334120362997E-3</v>
          </cell>
          <cell r="E166">
            <v>0.25003111362457275</v>
          </cell>
          <cell r="F166">
            <v>1.5431941747665405</v>
          </cell>
          <cell r="G166">
            <v>-1.489818561822176E-3</v>
          </cell>
          <cell r="H166">
            <v>-1.1503113200888038E-3</v>
          </cell>
          <cell r="I166">
            <v>1.2586249113082886</v>
          </cell>
          <cell r="J166">
            <v>0.62079250812530518</v>
          </cell>
          <cell r="K166">
            <v>0.64285898208618164</v>
          </cell>
          <cell r="L166">
            <v>0.50956922769546509</v>
          </cell>
          <cell r="M166">
            <v>0.98303955793380737</v>
          </cell>
          <cell r="N166">
            <v>0.90731006860733032</v>
          </cell>
          <cell r="O166">
            <v>0.8432350754737854</v>
          </cell>
          <cell r="P166">
            <v>0.89478832483291626</v>
          </cell>
          <cell r="Q166">
            <v>1.0988988876342773</v>
          </cell>
        </row>
        <row r="167">
          <cell r="A167">
            <v>33.20000000000001</v>
          </cell>
          <cell r="B167">
            <v>0.99091154336929321</v>
          </cell>
          <cell r="C167">
            <v>-2.2342836018651724E-3</v>
          </cell>
          <cell r="D167">
            <v>-1.3570741284638643E-3</v>
          </cell>
          <cell r="E167">
            <v>0.25003066658973694</v>
          </cell>
          <cell r="F167">
            <v>1.5431975126266479</v>
          </cell>
          <cell r="G167">
            <v>-1.489818561822176E-3</v>
          </cell>
          <cell r="H167">
            <v>-1.1473019840195775E-3</v>
          </cell>
          <cell r="I167">
            <v>1.2586272954940796</v>
          </cell>
          <cell r="J167">
            <v>0.62079113721847534</v>
          </cell>
          <cell r="K167">
            <v>0.64285534620285034</v>
          </cell>
          <cell r="L167">
            <v>0.50956690311431885</v>
          </cell>
          <cell r="M167">
            <v>0.98303627967834473</v>
          </cell>
          <cell r="N167">
            <v>0.9073108434677124</v>
          </cell>
          <cell r="O167">
            <v>0.84323465824127197</v>
          </cell>
          <cell r="P167">
            <v>0.89478683471679688</v>
          </cell>
          <cell r="Q167">
            <v>1.0988984107971191</v>
          </cell>
        </row>
        <row r="168">
          <cell r="A168">
            <v>33.400000000000013</v>
          </cell>
          <cell r="B168">
            <v>0.99091243743896484</v>
          </cell>
          <cell r="C168">
            <v>-2.2320258431136608E-3</v>
          </cell>
          <cell r="D168">
            <v>-1.3525631511583924E-3</v>
          </cell>
          <cell r="E168">
            <v>0.25003018975257874</v>
          </cell>
          <cell r="F168">
            <v>1.5431959629058838</v>
          </cell>
          <cell r="G168">
            <v>-1.4913241611793637E-3</v>
          </cell>
          <cell r="H168">
            <v>-1.1510635958984494E-3</v>
          </cell>
          <cell r="I168">
            <v>1.2586272954940796</v>
          </cell>
          <cell r="J168">
            <v>0.62079161405563354</v>
          </cell>
          <cell r="K168">
            <v>0.64285343885421753</v>
          </cell>
          <cell r="L168">
            <v>0.50956642627716064</v>
          </cell>
          <cell r="M168">
            <v>0.98303592205047607</v>
          </cell>
          <cell r="N168">
            <v>0.9073108434677124</v>
          </cell>
          <cell r="O168">
            <v>0.84323370456695557</v>
          </cell>
          <cell r="P168">
            <v>0.89478462934494019</v>
          </cell>
          <cell r="Q168">
            <v>1.0988979339599609</v>
          </cell>
        </row>
        <row r="169">
          <cell r="A169">
            <v>33.600000000000016</v>
          </cell>
          <cell r="B169">
            <v>0.99091529846191406</v>
          </cell>
          <cell r="C169">
            <v>-2.2335310932248831E-3</v>
          </cell>
          <cell r="D169">
            <v>-1.3578260550275445E-3</v>
          </cell>
          <cell r="E169">
            <v>0.25002974271774292</v>
          </cell>
          <cell r="F169">
            <v>1.5431936979293823</v>
          </cell>
          <cell r="G169">
            <v>-1.4890657039359212E-3</v>
          </cell>
          <cell r="H169">
            <v>-1.1563299922272563E-3</v>
          </cell>
          <cell r="I169">
            <v>1.258625864982605</v>
          </cell>
          <cell r="J169">
            <v>0.62079304456710815</v>
          </cell>
          <cell r="K169">
            <v>0.64285582304000854</v>
          </cell>
          <cell r="L169">
            <v>0.50956779718399048</v>
          </cell>
          <cell r="M169">
            <v>0.98303812742233276</v>
          </cell>
          <cell r="N169">
            <v>0.90730905532836914</v>
          </cell>
          <cell r="O169">
            <v>0.84323370456695557</v>
          </cell>
          <cell r="P169">
            <v>0.89478546380996704</v>
          </cell>
          <cell r="Q169">
            <v>1.0988979339599609</v>
          </cell>
        </row>
        <row r="170">
          <cell r="A170">
            <v>33.800000000000018</v>
          </cell>
          <cell r="B170">
            <v>0.99091202020645142</v>
          </cell>
          <cell r="C170">
            <v>-2.2365411277860403E-3</v>
          </cell>
          <cell r="D170">
            <v>-1.3660963159054518E-3</v>
          </cell>
          <cell r="E170">
            <v>0.25002741813659668</v>
          </cell>
          <cell r="F170">
            <v>1.5431959629058838</v>
          </cell>
          <cell r="G170">
            <v>-1.4875601045787334E-3</v>
          </cell>
          <cell r="H170">
            <v>-1.1548253241926432E-3</v>
          </cell>
          <cell r="I170">
            <v>1.2586249113082886</v>
          </cell>
          <cell r="J170">
            <v>0.62079346179962158</v>
          </cell>
          <cell r="K170">
            <v>0.64285856485366821</v>
          </cell>
          <cell r="L170">
            <v>0.50956922769546509</v>
          </cell>
          <cell r="M170">
            <v>0.98303866386413574</v>
          </cell>
          <cell r="N170">
            <v>0.9073072075843811</v>
          </cell>
          <cell r="O170">
            <v>0.84323322772979736</v>
          </cell>
          <cell r="P170">
            <v>0.89478605985641479</v>
          </cell>
          <cell r="Q170">
            <v>1.0988961458206177</v>
          </cell>
        </row>
        <row r="171">
          <cell r="A171">
            <v>34.000000000000021</v>
          </cell>
          <cell r="B171">
            <v>0.99090927839279175</v>
          </cell>
          <cell r="C171">
            <v>-2.2350361105054617E-3</v>
          </cell>
          <cell r="D171">
            <v>-1.3683517463505268E-3</v>
          </cell>
          <cell r="E171">
            <v>0.25002697110176086</v>
          </cell>
          <cell r="F171">
            <v>1.5431975126266479</v>
          </cell>
          <cell r="G171">
            <v>-1.4868073631078005E-3</v>
          </cell>
          <cell r="H171">
            <v>-1.1525682639330626E-3</v>
          </cell>
          <cell r="I171">
            <v>1.2586241960525513</v>
          </cell>
          <cell r="J171">
            <v>0.62079209089279175</v>
          </cell>
          <cell r="K171">
            <v>0.64285814762115479</v>
          </cell>
          <cell r="L171">
            <v>0.50957012176513672</v>
          </cell>
          <cell r="M171">
            <v>0.98303866386413574</v>
          </cell>
          <cell r="N171">
            <v>0.90730947256088257</v>
          </cell>
          <cell r="O171">
            <v>0.84323322772979736</v>
          </cell>
          <cell r="P171">
            <v>0.894783616065979</v>
          </cell>
          <cell r="Q171">
            <v>1.0988947153091431</v>
          </cell>
        </row>
        <row r="172">
          <cell r="A172">
            <v>34.200000000000024</v>
          </cell>
          <cell r="B172">
            <v>0.99091243743896484</v>
          </cell>
          <cell r="C172">
            <v>-2.2320258431136608E-3</v>
          </cell>
          <cell r="D172">
            <v>-1.3623370323330164E-3</v>
          </cell>
          <cell r="E172">
            <v>0.25003066658973694</v>
          </cell>
          <cell r="F172">
            <v>1.5431965589523315</v>
          </cell>
          <cell r="G172">
            <v>-1.4860545052215457E-3</v>
          </cell>
          <cell r="H172">
            <v>-1.1525682639330626E-3</v>
          </cell>
          <cell r="I172">
            <v>1.2586253881454468</v>
          </cell>
          <cell r="J172">
            <v>0.62079209089279175</v>
          </cell>
          <cell r="K172">
            <v>0.64285671710968018</v>
          </cell>
          <cell r="L172">
            <v>0.50957059860229492</v>
          </cell>
          <cell r="M172">
            <v>0.98304003477096558</v>
          </cell>
          <cell r="N172">
            <v>0.90731185674667358</v>
          </cell>
          <cell r="O172">
            <v>0.84323465824127197</v>
          </cell>
          <cell r="P172">
            <v>0.89478462934494019</v>
          </cell>
          <cell r="Q172">
            <v>1.0988979339599609</v>
          </cell>
        </row>
        <row r="173">
          <cell r="A173">
            <v>34.400000000000027</v>
          </cell>
          <cell r="B173">
            <v>0.99091345071792603</v>
          </cell>
          <cell r="C173">
            <v>-2.2290158085525036E-3</v>
          </cell>
          <cell r="D173">
            <v>-1.3585778651759028E-3</v>
          </cell>
          <cell r="E173">
            <v>0.25003111362457275</v>
          </cell>
          <cell r="F173">
            <v>1.5431965589523315</v>
          </cell>
          <cell r="G173">
            <v>-1.4853016473352909E-3</v>
          </cell>
          <cell r="H173">
            <v>-1.1540729319676757E-3</v>
          </cell>
          <cell r="I173">
            <v>1.258628249168396</v>
          </cell>
          <cell r="J173">
            <v>0.62079250812530518</v>
          </cell>
          <cell r="K173">
            <v>0.64285582304000854</v>
          </cell>
          <cell r="L173">
            <v>0.50957107543945313</v>
          </cell>
          <cell r="M173">
            <v>0.98304092884063721</v>
          </cell>
          <cell r="N173">
            <v>0.90731143951416016</v>
          </cell>
          <cell r="O173">
            <v>0.84323650598526001</v>
          </cell>
          <cell r="P173">
            <v>0.89478683471679688</v>
          </cell>
          <cell r="Q173">
            <v>1.0988993644714355</v>
          </cell>
        </row>
        <row r="174">
          <cell r="A174">
            <v>34.60000000000003</v>
          </cell>
          <cell r="B174">
            <v>0.99091064929962158</v>
          </cell>
          <cell r="C174">
            <v>-2.2327785845845938E-3</v>
          </cell>
          <cell r="D174">
            <v>-1.3593296753242612E-3</v>
          </cell>
          <cell r="E174">
            <v>0.25002837181091309</v>
          </cell>
          <cell r="F174">
            <v>1.5431975126266479</v>
          </cell>
          <cell r="G174">
            <v>-1.4845489058643579E-3</v>
          </cell>
          <cell r="H174">
            <v>-1.1518159881234169E-3</v>
          </cell>
          <cell r="I174">
            <v>1.258628249168396</v>
          </cell>
          <cell r="J174">
            <v>0.62079066038131714</v>
          </cell>
          <cell r="K174">
            <v>0.64285582304000854</v>
          </cell>
          <cell r="L174">
            <v>0.50957012176513672</v>
          </cell>
          <cell r="M174">
            <v>0.98304003477096558</v>
          </cell>
          <cell r="N174">
            <v>0.90730857849121094</v>
          </cell>
          <cell r="O174">
            <v>0.84323549270629883</v>
          </cell>
          <cell r="P174">
            <v>0.89478504657745361</v>
          </cell>
          <cell r="Q174">
            <v>1.0988966226577759</v>
          </cell>
        </row>
        <row r="175">
          <cell r="A175">
            <v>34.800000000000033</v>
          </cell>
          <cell r="B175">
            <v>0.99091154336929321</v>
          </cell>
          <cell r="C175">
            <v>-2.2365411277860403E-3</v>
          </cell>
          <cell r="D175">
            <v>-1.3608334120362997E-3</v>
          </cell>
          <cell r="E175">
            <v>0.25002926588058472</v>
          </cell>
          <cell r="F175">
            <v>1.5431978702545166</v>
          </cell>
          <cell r="G175">
            <v>-1.4845489058643579E-3</v>
          </cell>
          <cell r="H175">
            <v>-1.1465497082099319E-3</v>
          </cell>
          <cell r="I175">
            <v>1.2586272954940796</v>
          </cell>
          <cell r="J175">
            <v>0.62079066038131714</v>
          </cell>
          <cell r="K175">
            <v>0.64285761117935181</v>
          </cell>
          <cell r="L175">
            <v>0.50956922769546509</v>
          </cell>
          <cell r="M175">
            <v>0.98303866386413574</v>
          </cell>
          <cell r="N175">
            <v>0.90730768442153931</v>
          </cell>
          <cell r="O175">
            <v>0.84323412179946899</v>
          </cell>
          <cell r="P175">
            <v>0.89478319883346558</v>
          </cell>
          <cell r="Q175">
            <v>1.0988966226577759</v>
          </cell>
        </row>
        <row r="176">
          <cell r="A176">
            <v>35.000000000000036</v>
          </cell>
          <cell r="B176">
            <v>0.99091380834579468</v>
          </cell>
          <cell r="C176">
            <v>-2.2342836018651724E-3</v>
          </cell>
          <cell r="D176">
            <v>-1.3630888424813747E-3</v>
          </cell>
          <cell r="E176">
            <v>0.25003066658973694</v>
          </cell>
          <cell r="F176">
            <v>1.5431969165802002</v>
          </cell>
          <cell r="G176">
            <v>-1.4853016473352909E-3</v>
          </cell>
          <cell r="H176">
            <v>-1.1465497082099319E-3</v>
          </cell>
          <cell r="I176">
            <v>1.2586269378662109</v>
          </cell>
          <cell r="J176">
            <v>0.62079304456710815</v>
          </cell>
          <cell r="K176">
            <v>0.64285856485366821</v>
          </cell>
          <cell r="L176">
            <v>0.50956964492797852</v>
          </cell>
          <cell r="M176">
            <v>0.98303914070129395</v>
          </cell>
          <cell r="N176">
            <v>0.90730947256088257</v>
          </cell>
          <cell r="O176">
            <v>0.84323322772979736</v>
          </cell>
          <cell r="P176">
            <v>0.89478504657745361</v>
          </cell>
          <cell r="Q176">
            <v>1.0988993644714355</v>
          </cell>
        </row>
        <row r="177">
          <cell r="A177">
            <v>35.200000000000038</v>
          </cell>
          <cell r="B177">
            <v>0.99091297388076782</v>
          </cell>
          <cell r="C177">
            <v>-2.2312733344733715E-3</v>
          </cell>
          <cell r="D177">
            <v>-1.3623370323330164E-3</v>
          </cell>
          <cell r="E177">
            <v>0.25003281235694885</v>
          </cell>
          <cell r="F177">
            <v>1.543299674987793</v>
          </cell>
          <cell r="G177">
            <v>-1.4860545052215457E-3</v>
          </cell>
          <cell r="H177">
            <v>-1.1503113200888038E-3</v>
          </cell>
          <cell r="I177">
            <v>1.2587020397186279</v>
          </cell>
          <cell r="J177">
            <v>0.62080597877502441</v>
          </cell>
          <cell r="K177">
            <v>0.64285677671432495</v>
          </cell>
          <cell r="L177">
            <v>0.50956928730010986</v>
          </cell>
          <cell r="M177">
            <v>0.98304271697998047</v>
          </cell>
          <cell r="N177">
            <v>0.90728181600570679</v>
          </cell>
          <cell r="O177">
            <v>0.84321820735931396</v>
          </cell>
          <cell r="P177">
            <v>0.89479053020477295</v>
          </cell>
          <cell r="Q177">
            <v>1.098908543586731</v>
          </cell>
        </row>
        <row r="178">
          <cell r="A178">
            <v>35.400000000000041</v>
          </cell>
          <cell r="B178">
            <v>0.99091064929962158</v>
          </cell>
          <cell r="C178">
            <v>-2.2335310932248831E-3</v>
          </cell>
          <cell r="D178">
            <v>-1.3638407690450549E-3</v>
          </cell>
          <cell r="E178">
            <v>0.25003188848495483</v>
          </cell>
          <cell r="F178">
            <v>1.543299674987793</v>
          </cell>
          <cell r="G178">
            <v>-1.4860545052215457E-3</v>
          </cell>
          <cell r="H178">
            <v>-1.1510635958984494E-3</v>
          </cell>
          <cell r="I178">
            <v>1.2587012052536011</v>
          </cell>
          <cell r="J178">
            <v>0.62080323696136475</v>
          </cell>
          <cell r="K178">
            <v>0.64285588264465332</v>
          </cell>
          <cell r="L178">
            <v>0.50956887006759644</v>
          </cell>
          <cell r="M178">
            <v>0.98304134607315063</v>
          </cell>
          <cell r="N178">
            <v>0.90728139877319336</v>
          </cell>
          <cell r="O178">
            <v>0.84322011470794678</v>
          </cell>
          <cell r="P178">
            <v>0.89478868246078491</v>
          </cell>
          <cell r="Q178">
            <v>1.0989068746566772</v>
          </cell>
        </row>
        <row r="179">
          <cell r="A179">
            <v>35.600000000000044</v>
          </cell>
          <cell r="B179">
            <v>0.99091118574142456</v>
          </cell>
          <cell r="C179">
            <v>-2.2350361105054617E-3</v>
          </cell>
          <cell r="D179">
            <v>-1.3698554830625653E-3</v>
          </cell>
          <cell r="E179">
            <v>0.25003281235694885</v>
          </cell>
          <cell r="F179">
            <v>1.5432977676391602</v>
          </cell>
          <cell r="G179">
            <v>-1.4845489058643579E-3</v>
          </cell>
          <cell r="H179">
            <v>-1.1540729319676757E-3</v>
          </cell>
          <cell r="I179">
            <v>1.2586983442306519</v>
          </cell>
          <cell r="J179">
            <v>0.62080228328704834</v>
          </cell>
          <cell r="K179">
            <v>0.64285725355148315</v>
          </cell>
          <cell r="L179">
            <v>0.5095674991607666</v>
          </cell>
          <cell r="M179">
            <v>0.98304134607315063</v>
          </cell>
          <cell r="N179">
            <v>0.90728002786636353</v>
          </cell>
          <cell r="O179">
            <v>0.84322011470794678</v>
          </cell>
          <cell r="P179">
            <v>0.89478868246078491</v>
          </cell>
          <cell r="Q179">
            <v>1.0989059209823608</v>
          </cell>
        </row>
        <row r="180">
          <cell r="A180">
            <v>35.800000000000047</v>
          </cell>
          <cell r="B180">
            <v>0.99091064929962158</v>
          </cell>
          <cell r="C180">
            <v>-2.2335310932248831E-3</v>
          </cell>
          <cell r="D180">
            <v>-1.3698554830625653E-3</v>
          </cell>
          <cell r="E180">
            <v>0.25003144145011902</v>
          </cell>
          <cell r="F180">
            <v>1.5432981252670288</v>
          </cell>
          <cell r="G180">
            <v>-1.4860545052215457E-3</v>
          </cell>
          <cell r="H180">
            <v>-1.1548253241926432E-3</v>
          </cell>
          <cell r="I180">
            <v>1.2586992979049683</v>
          </cell>
          <cell r="J180">
            <v>0.62080365419387817</v>
          </cell>
          <cell r="K180">
            <v>0.64285904169082642</v>
          </cell>
          <cell r="L180">
            <v>0.5095674991607666</v>
          </cell>
          <cell r="M180">
            <v>0.9830431342124939</v>
          </cell>
          <cell r="N180">
            <v>0.90727901458740234</v>
          </cell>
          <cell r="O180">
            <v>0.8432195782661438</v>
          </cell>
          <cell r="P180">
            <v>0.89479053020477295</v>
          </cell>
          <cell r="Q180">
            <v>1.0989072322845459</v>
          </cell>
        </row>
        <row r="181">
          <cell r="A181">
            <v>36.00000000000005</v>
          </cell>
          <cell r="B181">
            <v>0.99090981483459473</v>
          </cell>
          <cell r="C181">
            <v>-2.2327785845845938E-3</v>
          </cell>
          <cell r="D181">
            <v>-1.3675999362021685E-3</v>
          </cell>
          <cell r="E181">
            <v>0.25003048777580261</v>
          </cell>
          <cell r="F181">
            <v>1.5432981252670288</v>
          </cell>
          <cell r="G181">
            <v>-1.4890657039359212E-3</v>
          </cell>
          <cell r="H181">
            <v>-1.1548253241926432E-3</v>
          </cell>
          <cell r="I181">
            <v>1.2586997747421265</v>
          </cell>
          <cell r="J181">
            <v>0.62080281972885132</v>
          </cell>
          <cell r="K181">
            <v>0.64285767078399658</v>
          </cell>
          <cell r="L181">
            <v>0.50956839323043823</v>
          </cell>
          <cell r="M181">
            <v>0.98304176330566406</v>
          </cell>
          <cell r="N181">
            <v>0.90728139877319336</v>
          </cell>
          <cell r="O181">
            <v>0.84322094917297363</v>
          </cell>
          <cell r="P181">
            <v>0.89479106664657593</v>
          </cell>
          <cell r="Q181">
            <v>1.0989068746566772</v>
          </cell>
        </row>
        <row r="182">
          <cell r="A182">
            <v>36.200000000000053</v>
          </cell>
          <cell r="B182">
            <v>0.99091243743896484</v>
          </cell>
          <cell r="C182">
            <v>-2.2327785845845938E-3</v>
          </cell>
          <cell r="D182">
            <v>-1.3645925791934133E-3</v>
          </cell>
          <cell r="E182">
            <v>0.25003325939178467</v>
          </cell>
          <cell r="F182">
            <v>1.5432963371276855</v>
          </cell>
          <cell r="G182">
            <v>-1.4920770190656185E-3</v>
          </cell>
          <cell r="H182">
            <v>-1.1578346602618694E-3</v>
          </cell>
          <cell r="I182">
            <v>1.2586969137191772</v>
          </cell>
          <cell r="J182">
            <v>0.62080186605453491</v>
          </cell>
          <cell r="K182">
            <v>0.64285588264465332</v>
          </cell>
          <cell r="L182">
            <v>0.50956839323043823</v>
          </cell>
          <cell r="M182">
            <v>0.98304224014282227</v>
          </cell>
          <cell r="N182">
            <v>0.90728181600570679</v>
          </cell>
          <cell r="O182">
            <v>0.84321874380111694</v>
          </cell>
          <cell r="P182">
            <v>0.89478868246078491</v>
          </cell>
          <cell r="Q182">
            <v>1.0989053249359131</v>
          </cell>
        </row>
        <row r="183">
          <cell r="A183">
            <v>36.400000000000055</v>
          </cell>
          <cell r="B183">
            <v>0.99091529846191406</v>
          </cell>
          <cell r="C183">
            <v>-2.2290158085525036E-3</v>
          </cell>
          <cell r="D183">
            <v>-1.3600814854726195E-3</v>
          </cell>
          <cell r="E183">
            <v>0.2500346302986145</v>
          </cell>
          <cell r="F183">
            <v>1.5432974100112915</v>
          </cell>
          <cell r="G183">
            <v>-1.4935826184228063E-3</v>
          </cell>
          <cell r="H183">
            <v>-1.1593393282964826E-3</v>
          </cell>
          <cell r="I183">
            <v>1.2586969137191772</v>
          </cell>
          <cell r="J183">
            <v>0.62080186605453491</v>
          </cell>
          <cell r="K183">
            <v>0.64285588264465332</v>
          </cell>
          <cell r="L183">
            <v>0.50956839323043823</v>
          </cell>
          <cell r="M183">
            <v>0.9830440878868103</v>
          </cell>
          <cell r="N183">
            <v>0.90728086233139038</v>
          </cell>
          <cell r="O183">
            <v>0.84321635961532593</v>
          </cell>
          <cell r="P183">
            <v>0.89478832483291626</v>
          </cell>
          <cell r="Q183">
            <v>1.098906397819519</v>
          </cell>
        </row>
        <row r="184">
          <cell r="A184">
            <v>36.600000000000058</v>
          </cell>
          <cell r="B184">
            <v>0.99091380834579468</v>
          </cell>
          <cell r="C184">
            <v>-2.227510791271925E-3</v>
          </cell>
          <cell r="D184">
            <v>-1.3623370323330164E-3</v>
          </cell>
          <cell r="E184">
            <v>0.25003325939178467</v>
          </cell>
          <cell r="F184">
            <v>1.5432963371276855</v>
          </cell>
          <cell r="G184">
            <v>-1.4920770190656185E-3</v>
          </cell>
          <cell r="H184">
            <v>-1.1578346602618694E-3</v>
          </cell>
          <cell r="I184">
            <v>1.2586973905563354</v>
          </cell>
          <cell r="J184">
            <v>0.62080138921737671</v>
          </cell>
          <cell r="K184">
            <v>0.64285725355148315</v>
          </cell>
          <cell r="L184">
            <v>0.5095665454864502</v>
          </cell>
          <cell r="M184">
            <v>0.98304271697998047</v>
          </cell>
          <cell r="N184">
            <v>0.90728044509887695</v>
          </cell>
          <cell r="O184">
            <v>0.8432191014289856</v>
          </cell>
          <cell r="P184">
            <v>0.89478868246078491</v>
          </cell>
          <cell r="Q184">
            <v>1.0989053249359131</v>
          </cell>
        </row>
        <row r="185">
          <cell r="A185">
            <v>36.800000000000061</v>
          </cell>
          <cell r="B185">
            <v>0.99091380834579468</v>
          </cell>
          <cell r="C185">
            <v>-2.227510791271925E-3</v>
          </cell>
          <cell r="D185">
            <v>-1.3645925791934133E-3</v>
          </cell>
          <cell r="E185">
            <v>0.25003510713577271</v>
          </cell>
          <cell r="F185">
            <v>1.5432939529418945</v>
          </cell>
          <cell r="G185">
            <v>-1.4905714197084308E-3</v>
          </cell>
          <cell r="H185">
            <v>-1.1578346602618694E-3</v>
          </cell>
          <cell r="I185">
            <v>1.2586957216262817</v>
          </cell>
          <cell r="J185">
            <v>0.62080228328704834</v>
          </cell>
          <cell r="K185">
            <v>0.64285820722579956</v>
          </cell>
          <cell r="L185">
            <v>0.5095665454864502</v>
          </cell>
          <cell r="M185">
            <v>0.98304224014282227</v>
          </cell>
          <cell r="N185">
            <v>0.90727865695953369</v>
          </cell>
          <cell r="O185">
            <v>0.8432195782661438</v>
          </cell>
          <cell r="P185">
            <v>0.89478731155395508</v>
          </cell>
          <cell r="Q185">
            <v>1.0989044904708862</v>
          </cell>
        </row>
        <row r="186">
          <cell r="A186">
            <v>37.000000000000064</v>
          </cell>
          <cell r="B186">
            <v>0.99091482162475586</v>
          </cell>
          <cell r="C186">
            <v>-2.2267582826316357E-3</v>
          </cell>
          <cell r="D186">
            <v>-1.3638407690450549E-3</v>
          </cell>
          <cell r="E186">
            <v>0.25003510713577271</v>
          </cell>
          <cell r="F186">
            <v>1.5432959794998169</v>
          </cell>
          <cell r="G186">
            <v>-1.489818561822176E-3</v>
          </cell>
          <cell r="H186">
            <v>-1.157082268036902E-3</v>
          </cell>
          <cell r="I186">
            <v>1.2586957216262817</v>
          </cell>
          <cell r="J186">
            <v>0.62080419063568115</v>
          </cell>
          <cell r="K186">
            <v>0.64285629987716675</v>
          </cell>
          <cell r="L186">
            <v>0.50956791639328003</v>
          </cell>
          <cell r="M186">
            <v>0.9830431342124939</v>
          </cell>
          <cell r="N186">
            <v>0.90728044509887695</v>
          </cell>
          <cell r="O186">
            <v>0.8432191014289856</v>
          </cell>
          <cell r="P186">
            <v>0.89478868246078491</v>
          </cell>
          <cell r="Q186">
            <v>1.0989068746566772</v>
          </cell>
        </row>
        <row r="187">
          <cell r="A187">
            <v>37.200000000000003</v>
          </cell>
          <cell r="B187">
            <v>0.99091297388076782</v>
          </cell>
          <cell r="C187">
            <v>-2.2305208258330822E-3</v>
          </cell>
          <cell r="D187">
            <v>-1.3645925791934133E-3</v>
          </cell>
          <cell r="E187">
            <v>0.25003233551979065</v>
          </cell>
          <cell r="F187">
            <v>1.5432963371276855</v>
          </cell>
          <cell r="G187">
            <v>-1.4913241611793637E-3</v>
          </cell>
          <cell r="H187">
            <v>-1.157082268036902E-3</v>
          </cell>
          <cell r="I187">
            <v>1.2586952447891235</v>
          </cell>
          <cell r="J187">
            <v>0.62080323696136475</v>
          </cell>
          <cell r="K187">
            <v>0.64285445213317871</v>
          </cell>
          <cell r="L187">
            <v>0.5095674991607666</v>
          </cell>
          <cell r="M187">
            <v>0.98304224014282227</v>
          </cell>
          <cell r="N187">
            <v>0.90728318691253662</v>
          </cell>
          <cell r="O187">
            <v>0.84322059154510498</v>
          </cell>
          <cell r="P187">
            <v>0.89479237794876099</v>
          </cell>
          <cell r="Q187">
            <v>1.0989081859588623</v>
          </cell>
        </row>
        <row r="188">
          <cell r="A188">
            <v>37.400000000000006</v>
          </cell>
          <cell r="B188">
            <v>0.99091118574142456</v>
          </cell>
          <cell r="C188">
            <v>-2.2342836018651724E-3</v>
          </cell>
          <cell r="D188">
            <v>-1.3660963159054518E-3</v>
          </cell>
          <cell r="E188">
            <v>0.25003233551979065</v>
          </cell>
          <cell r="F188">
            <v>1.5432950258255005</v>
          </cell>
          <cell r="G188">
            <v>-1.4943354763090611E-3</v>
          </cell>
          <cell r="H188">
            <v>-1.157082268036902E-3</v>
          </cell>
          <cell r="I188">
            <v>1.2586941719055176</v>
          </cell>
          <cell r="J188">
            <v>0.62080049514770508</v>
          </cell>
          <cell r="K188">
            <v>0.64285403490066528</v>
          </cell>
          <cell r="L188">
            <v>0.5095665454864502</v>
          </cell>
          <cell r="M188">
            <v>0.98304224014282227</v>
          </cell>
          <cell r="N188">
            <v>0.90728181600570679</v>
          </cell>
          <cell r="O188">
            <v>0.84322094917297363</v>
          </cell>
          <cell r="P188">
            <v>0.89479291439056396</v>
          </cell>
          <cell r="Q188">
            <v>1.0989081859588623</v>
          </cell>
        </row>
        <row r="189">
          <cell r="A189">
            <v>37.600000000000009</v>
          </cell>
          <cell r="B189">
            <v>0.99091243743896484</v>
          </cell>
          <cell r="C189">
            <v>-2.2312733344733715E-3</v>
          </cell>
          <cell r="D189">
            <v>-1.3668481260538101E-3</v>
          </cell>
          <cell r="E189">
            <v>0.25003325939178467</v>
          </cell>
          <cell r="F189">
            <v>1.5432977676391602</v>
          </cell>
          <cell r="G189">
            <v>-1.4935826184228063E-3</v>
          </cell>
          <cell r="H189">
            <v>-1.1540729319676757E-3</v>
          </cell>
          <cell r="I189">
            <v>1.2586960792541504</v>
          </cell>
          <cell r="J189">
            <v>0.62080091238021851</v>
          </cell>
          <cell r="K189">
            <v>0.64285725355148315</v>
          </cell>
          <cell r="L189">
            <v>0.5095674991607666</v>
          </cell>
          <cell r="M189">
            <v>0.98304271697998047</v>
          </cell>
          <cell r="N189">
            <v>0.90728139877319336</v>
          </cell>
          <cell r="O189">
            <v>0.84322148561477661</v>
          </cell>
          <cell r="P189">
            <v>0.89479053020477295</v>
          </cell>
          <cell r="Q189">
            <v>1.0989081859588623</v>
          </cell>
        </row>
        <row r="190">
          <cell r="A190">
            <v>37.800000000000011</v>
          </cell>
          <cell r="B190">
            <v>0.99091380834579468</v>
          </cell>
          <cell r="C190">
            <v>-2.227510791271925E-3</v>
          </cell>
          <cell r="D190">
            <v>-1.3660963159054518E-3</v>
          </cell>
          <cell r="E190">
            <v>0.25003281235694885</v>
          </cell>
          <cell r="F190">
            <v>1.5433011054992676</v>
          </cell>
          <cell r="G190">
            <v>-1.4883129624649882E-3</v>
          </cell>
          <cell r="H190">
            <v>-1.1525682639330626E-3</v>
          </cell>
          <cell r="I190">
            <v>1.2586983442306519</v>
          </cell>
          <cell r="J190">
            <v>0.62080323696136475</v>
          </cell>
          <cell r="K190">
            <v>0.64285999536514282</v>
          </cell>
          <cell r="L190">
            <v>0.50956791639328003</v>
          </cell>
          <cell r="M190">
            <v>0.9830436110496521</v>
          </cell>
          <cell r="N190">
            <v>0.90728229284286499</v>
          </cell>
          <cell r="O190">
            <v>0.84322148561477661</v>
          </cell>
          <cell r="P190">
            <v>0.89479106664657593</v>
          </cell>
          <cell r="Q190">
            <v>1.0989072322845459</v>
          </cell>
        </row>
        <row r="191">
          <cell r="A191">
            <v>38.000000000000014</v>
          </cell>
          <cell r="B191">
            <v>0.99091297388076782</v>
          </cell>
          <cell r="C191">
            <v>-2.2297683171927929E-3</v>
          </cell>
          <cell r="D191">
            <v>-1.3623370323330164E-3</v>
          </cell>
          <cell r="E191">
            <v>0.25003325939178467</v>
          </cell>
          <cell r="F191">
            <v>1.5433018207550049</v>
          </cell>
          <cell r="G191">
            <v>-1.4883129624649882E-3</v>
          </cell>
          <cell r="H191">
            <v>-1.1555776000022888E-3</v>
          </cell>
          <cell r="I191">
            <v>1.2586992979049683</v>
          </cell>
          <cell r="J191">
            <v>0.62080365419387817</v>
          </cell>
          <cell r="K191">
            <v>0.64285904169082642</v>
          </cell>
          <cell r="L191">
            <v>0.50956887006759644</v>
          </cell>
          <cell r="M191">
            <v>0.98304450511932373</v>
          </cell>
          <cell r="N191">
            <v>0.90728086233139038</v>
          </cell>
          <cell r="O191">
            <v>0.84322011470794678</v>
          </cell>
          <cell r="P191">
            <v>0.89479053020477295</v>
          </cell>
          <cell r="Q191">
            <v>1.0989068746566772</v>
          </cell>
        </row>
        <row r="192">
          <cell r="A192">
            <v>38.200000000000017</v>
          </cell>
          <cell r="B192">
            <v>0.99091118574142456</v>
          </cell>
          <cell r="C192">
            <v>-2.2342836018651724E-3</v>
          </cell>
          <cell r="D192">
            <v>-1.3645925791934133E-3</v>
          </cell>
          <cell r="E192">
            <v>0.25003373622894287</v>
          </cell>
          <cell r="F192">
            <v>1.5433000326156616</v>
          </cell>
          <cell r="G192">
            <v>-1.495088217779994E-3</v>
          </cell>
          <cell r="H192">
            <v>-1.1555776000022888E-3</v>
          </cell>
          <cell r="I192">
            <v>1.2586969137191772</v>
          </cell>
          <cell r="J192">
            <v>0.62080323696136475</v>
          </cell>
          <cell r="K192">
            <v>0.64285725355148315</v>
          </cell>
          <cell r="L192">
            <v>0.50956976413726807</v>
          </cell>
          <cell r="M192">
            <v>0.98304587602615356</v>
          </cell>
          <cell r="N192">
            <v>0.90728086233139038</v>
          </cell>
          <cell r="O192">
            <v>0.84322011470794678</v>
          </cell>
          <cell r="P192">
            <v>0.89478969573974609</v>
          </cell>
          <cell r="Q192">
            <v>1.0989077091217041</v>
          </cell>
        </row>
        <row r="193">
          <cell r="A193">
            <v>38.40000000000002</v>
          </cell>
          <cell r="B193">
            <v>0.99091202020645142</v>
          </cell>
          <cell r="C193">
            <v>-2.2335310932248831E-3</v>
          </cell>
          <cell r="D193">
            <v>-1.369103672914207E-3</v>
          </cell>
          <cell r="E193">
            <v>0.25003418326377869</v>
          </cell>
          <cell r="F193">
            <v>1.5432966947555542</v>
          </cell>
          <cell r="G193">
            <v>-1.4943354763090611E-3</v>
          </cell>
          <cell r="H193">
            <v>-1.15332065615803E-3</v>
          </cell>
          <cell r="I193">
            <v>1.2586946487426758</v>
          </cell>
          <cell r="J193">
            <v>0.62080186605453491</v>
          </cell>
          <cell r="K193">
            <v>0.64285588264465332</v>
          </cell>
          <cell r="L193">
            <v>0.50956791639328003</v>
          </cell>
          <cell r="M193">
            <v>0.9830440878868103</v>
          </cell>
          <cell r="N193">
            <v>0.90728181600570679</v>
          </cell>
          <cell r="O193">
            <v>0.84322094917297363</v>
          </cell>
          <cell r="P193">
            <v>0.89478969573974609</v>
          </cell>
          <cell r="Q193">
            <v>1.0989081859588623</v>
          </cell>
        </row>
        <row r="194">
          <cell r="A194">
            <v>38.600000000000023</v>
          </cell>
          <cell r="B194">
            <v>0.99091380834579468</v>
          </cell>
          <cell r="C194">
            <v>-2.2320258431136608E-3</v>
          </cell>
          <cell r="D194">
            <v>-1.3668481260538101E-3</v>
          </cell>
          <cell r="E194">
            <v>0.2500346302986145</v>
          </cell>
          <cell r="F194">
            <v>1.5432953834533691</v>
          </cell>
          <cell r="G194">
            <v>-1.4890657039359212E-3</v>
          </cell>
          <cell r="H194">
            <v>-1.1548253241926432E-3</v>
          </cell>
          <cell r="I194">
            <v>1.2586960792541504</v>
          </cell>
          <cell r="J194">
            <v>0.62080228328704834</v>
          </cell>
          <cell r="K194">
            <v>0.64285540580749512</v>
          </cell>
          <cell r="L194">
            <v>0.50956696271896362</v>
          </cell>
          <cell r="M194">
            <v>0.9830431342124939</v>
          </cell>
          <cell r="N194">
            <v>0.90727901458740234</v>
          </cell>
          <cell r="O194">
            <v>0.84321874380111694</v>
          </cell>
          <cell r="P194">
            <v>0.89478868246078491</v>
          </cell>
          <cell r="Q194">
            <v>1.0989053249359131</v>
          </cell>
        </row>
        <row r="195">
          <cell r="A195">
            <v>38.800000000000026</v>
          </cell>
          <cell r="B195">
            <v>0.99091529846191406</v>
          </cell>
          <cell r="C195">
            <v>-2.2327785845845938E-3</v>
          </cell>
          <cell r="D195">
            <v>-1.3638407690450549E-3</v>
          </cell>
          <cell r="E195">
            <v>0.2500346302986145</v>
          </cell>
          <cell r="F195">
            <v>1.5432953834533691</v>
          </cell>
          <cell r="G195">
            <v>-1.4905714197084308E-3</v>
          </cell>
          <cell r="H195">
            <v>-1.1525682639330626E-3</v>
          </cell>
          <cell r="I195">
            <v>1.2586973905563354</v>
          </cell>
          <cell r="J195">
            <v>0.62080323696136475</v>
          </cell>
          <cell r="K195">
            <v>0.64285725355148315</v>
          </cell>
          <cell r="L195">
            <v>0.5095674991607666</v>
          </cell>
          <cell r="M195">
            <v>0.98304545879364014</v>
          </cell>
          <cell r="N195">
            <v>0.90727764368057251</v>
          </cell>
          <cell r="O195">
            <v>0.84321874380111694</v>
          </cell>
          <cell r="P195">
            <v>0.89478731155395508</v>
          </cell>
          <cell r="Q195">
            <v>1.098904013633728</v>
          </cell>
        </row>
        <row r="196">
          <cell r="A196">
            <v>39.000000000000028</v>
          </cell>
          <cell r="B196">
            <v>0.99091708660125732</v>
          </cell>
          <cell r="C196">
            <v>-2.2342836018651724E-3</v>
          </cell>
          <cell r="D196">
            <v>-1.3645925791934133E-3</v>
          </cell>
          <cell r="E196">
            <v>0.2500346302986145</v>
          </cell>
          <cell r="F196">
            <v>1.5432990789413452</v>
          </cell>
          <cell r="G196">
            <v>-1.4958410756662488E-3</v>
          </cell>
          <cell r="H196">
            <v>-1.1518159881234169E-3</v>
          </cell>
          <cell r="I196">
            <v>1.2586960792541504</v>
          </cell>
          <cell r="J196">
            <v>0.62080186605453491</v>
          </cell>
          <cell r="K196">
            <v>0.64285725355148315</v>
          </cell>
          <cell r="L196">
            <v>0.50956606864929199</v>
          </cell>
          <cell r="M196">
            <v>0.98304545879364014</v>
          </cell>
          <cell r="N196">
            <v>0.90728044509887695</v>
          </cell>
          <cell r="O196">
            <v>0.8432195782661438</v>
          </cell>
          <cell r="P196">
            <v>0.89478868246078491</v>
          </cell>
          <cell r="Q196">
            <v>1.0989049673080444</v>
          </cell>
        </row>
        <row r="197">
          <cell r="A197">
            <v>39.200000000000031</v>
          </cell>
          <cell r="B197">
            <v>0.99092757701873779</v>
          </cell>
          <cell r="C197">
            <v>-2.2320258431136608E-3</v>
          </cell>
          <cell r="D197">
            <v>-1.3645925791934133E-3</v>
          </cell>
          <cell r="E197">
            <v>0.25003156065940857</v>
          </cell>
          <cell r="F197">
            <v>1.5433396100997925</v>
          </cell>
          <cell r="G197">
            <v>-1.495088217779994E-3</v>
          </cell>
          <cell r="H197">
            <v>-1.1548253241926432E-3</v>
          </cell>
          <cell r="I197">
            <v>1.2587404251098633</v>
          </cell>
          <cell r="J197">
            <v>0.62077945470809937</v>
          </cell>
          <cell r="K197">
            <v>0.64284461736679077</v>
          </cell>
          <cell r="L197">
            <v>0.50955921411514282</v>
          </cell>
          <cell r="M197">
            <v>0.98303782939910889</v>
          </cell>
          <cell r="N197">
            <v>0.90729159116744995</v>
          </cell>
          <cell r="O197">
            <v>0.843239426612854</v>
          </cell>
          <cell r="P197">
            <v>0.89478683471679688</v>
          </cell>
          <cell r="Q197">
            <v>1.0989159345626831</v>
          </cell>
        </row>
        <row r="198">
          <cell r="A198">
            <v>39.400000000000034</v>
          </cell>
          <cell r="B198">
            <v>0.99092668294906616</v>
          </cell>
          <cell r="C198">
            <v>-2.2327785845845938E-3</v>
          </cell>
          <cell r="D198">
            <v>-1.3653443893417716E-3</v>
          </cell>
          <cell r="E198">
            <v>0.25003200769424438</v>
          </cell>
          <cell r="F198">
            <v>1.5433366298675537</v>
          </cell>
          <cell r="G198">
            <v>-1.4913241611793637E-3</v>
          </cell>
          <cell r="H198">
            <v>-1.1540729319676757E-3</v>
          </cell>
          <cell r="I198">
            <v>1.2587418556213379</v>
          </cell>
          <cell r="J198">
            <v>0.62077897787094116</v>
          </cell>
          <cell r="K198">
            <v>0.64284646511077881</v>
          </cell>
          <cell r="L198">
            <v>0.50956106185913086</v>
          </cell>
          <cell r="M198">
            <v>0.98303741216659546</v>
          </cell>
          <cell r="N198">
            <v>0.90729063749313354</v>
          </cell>
          <cell r="O198">
            <v>0.84324127435684204</v>
          </cell>
          <cell r="P198">
            <v>0.89478778839111328</v>
          </cell>
          <cell r="Q198">
            <v>1.0989183187484741</v>
          </cell>
        </row>
        <row r="199">
          <cell r="A199">
            <v>39.600000000000037</v>
          </cell>
          <cell r="B199">
            <v>0.99092990159988403</v>
          </cell>
          <cell r="C199">
            <v>-2.2365411277860403E-3</v>
          </cell>
          <cell r="D199">
            <v>-1.3653443893417716E-3</v>
          </cell>
          <cell r="E199">
            <v>0.25003385543823242</v>
          </cell>
          <cell r="F199">
            <v>1.5433377027511597</v>
          </cell>
          <cell r="G199">
            <v>-1.4905714197084308E-3</v>
          </cell>
          <cell r="H199">
            <v>-1.1548253241926432E-3</v>
          </cell>
          <cell r="I199">
            <v>1.2587437629699707</v>
          </cell>
          <cell r="J199">
            <v>0.62077897787094116</v>
          </cell>
          <cell r="K199">
            <v>0.64284646511077881</v>
          </cell>
          <cell r="L199">
            <v>0.50956243276596069</v>
          </cell>
          <cell r="M199">
            <v>0.98303842544555664</v>
          </cell>
          <cell r="N199">
            <v>0.90729296207427979</v>
          </cell>
          <cell r="O199">
            <v>0.84324228763580322</v>
          </cell>
          <cell r="P199">
            <v>0.89478826522827148</v>
          </cell>
          <cell r="Q199">
            <v>1.0989196300506592</v>
          </cell>
        </row>
        <row r="200">
          <cell r="A200">
            <v>39.80000000000004</v>
          </cell>
          <cell r="B200">
            <v>0.99092942476272583</v>
          </cell>
          <cell r="C200">
            <v>-2.2380461450666189E-3</v>
          </cell>
          <cell r="D200">
            <v>-1.3638407690450549E-3</v>
          </cell>
          <cell r="E200">
            <v>0.25003433227539063</v>
          </cell>
          <cell r="F200">
            <v>1.5433366298675537</v>
          </cell>
          <cell r="G200">
            <v>-1.4928298769518733E-3</v>
          </cell>
          <cell r="H200">
            <v>-1.1563299922272563E-3</v>
          </cell>
          <cell r="I200">
            <v>1.2587418556213379</v>
          </cell>
          <cell r="J200">
            <v>0.62078177928924561</v>
          </cell>
          <cell r="K200">
            <v>0.6428450345993042</v>
          </cell>
          <cell r="L200">
            <v>0.5095629096031189</v>
          </cell>
          <cell r="M200">
            <v>0.98303979635238647</v>
          </cell>
          <cell r="N200">
            <v>0.90729349851608276</v>
          </cell>
          <cell r="O200">
            <v>0.84324127435684204</v>
          </cell>
          <cell r="P200">
            <v>0.89478826522827148</v>
          </cell>
          <cell r="Q200">
            <v>1.0989178419113159</v>
          </cell>
        </row>
        <row r="201">
          <cell r="A201">
            <v>40.000000000000043</v>
          </cell>
          <cell r="B201">
            <v>0.99092757701873779</v>
          </cell>
          <cell r="C201">
            <v>-2.2342836018651724E-3</v>
          </cell>
          <cell r="D201">
            <v>-1.3630888424813747E-3</v>
          </cell>
          <cell r="E201">
            <v>0.25003337860107422</v>
          </cell>
          <cell r="F201">
            <v>1.5433344841003418</v>
          </cell>
          <cell r="G201">
            <v>-1.4920770190656185E-3</v>
          </cell>
          <cell r="H201">
            <v>-1.1555776000022888E-3</v>
          </cell>
          <cell r="I201">
            <v>1.2587399482727051</v>
          </cell>
          <cell r="J201">
            <v>0.6207808256149292</v>
          </cell>
          <cell r="K201">
            <v>0.64284318685531616</v>
          </cell>
          <cell r="L201">
            <v>0.50956201553344727</v>
          </cell>
          <cell r="M201">
            <v>0.98303884267807007</v>
          </cell>
          <cell r="N201">
            <v>0.90729159116744995</v>
          </cell>
          <cell r="O201">
            <v>0.84324127435684204</v>
          </cell>
          <cell r="P201">
            <v>0.89478731155395508</v>
          </cell>
          <cell r="Q201">
            <v>1.0989178419113159</v>
          </cell>
        </row>
        <row r="202">
          <cell r="A202">
            <v>40.200000000000045</v>
          </cell>
          <cell r="B202">
            <v>0.99093121290206909</v>
          </cell>
          <cell r="C202">
            <v>-2.2320258431136608E-3</v>
          </cell>
          <cell r="D202">
            <v>-1.3683517463505268E-3</v>
          </cell>
          <cell r="E202">
            <v>0.25003385543823242</v>
          </cell>
          <cell r="F202">
            <v>1.5433390140533447</v>
          </cell>
          <cell r="G202">
            <v>-1.4905714197084308E-3</v>
          </cell>
          <cell r="H202">
            <v>-1.1540729319676757E-3</v>
          </cell>
          <cell r="I202">
            <v>1.2587413787841797</v>
          </cell>
          <cell r="J202">
            <v>0.62077802419662476</v>
          </cell>
          <cell r="K202">
            <v>0.64284276962280273</v>
          </cell>
          <cell r="L202">
            <v>0.50956153869628906</v>
          </cell>
          <cell r="M202">
            <v>0.98303842544555664</v>
          </cell>
          <cell r="N202">
            <v>0.90729063749313354</v>
          </cell>
          <cell r="O202">
            <v>0.84324181079864502</v>
          </cell>
          <cell r="P202">
            <v>0.89478641748428345</v>
          </cell>
          <cell r="Q202">
            <v>1.0989178419113159</v>
          </cell>
        </row>
        <row r="203">
          <cell r="A203">
            <v>40.400000000000048</v>
          </cell>
          <cell r="B203">
            <v>0.99093222618103027</v>
          </cell>
          <cell r="C203">
            <v>-2.2327785845845938E-3</v>
          </cell>
          <cell r="D203">
            <v>-1.371359103359282E-3</v>
          </cell>
          <cell r="E203">
            <v>0.25003522634506226</v>
          </cell>
          <cell r="F203">
            <v>1.5433410406112671</v>
          </cell>
          <cell r="G203">
            <v>-1.4913241611793637E-3</v>
          </cell>
          <cell r="H203">
            <v>-1.15332065615803E-3</v>
          </cell>
          <cell r="I203">
            <v>1.2587431669235229</v>
          </cell>
          <cell r="J203">
            <v>0.6207808256149292</v>
          </cell>
          <cell r="K203">
            <v>0.64284461736679077</v>
          </cell>
          <cell r="L203">
            <v>0.50956201553344727</v>
          </cell>
          <cell r="M203">
            <v>0.98303884267807007</v>
          </cell>
          <cell r="N203">
            <v>0.90729248523712158</v>
          </cell>
          <cell r="O203">
            <v>0.84324181079864502</v>
          </cell>
          <cell r="P203">
            <v>0.89478731155395508</v>
          </cell>
          <cell r="Q203">
            <v>1.09891676902771</v>
          </cell>
        </row>
        <row r="204">
          <cell r="A204">
            <v>40.600000000000051</v>
          </cell>
          <cell r="B204">
            <v>0.99093168973922729</v>
          </cell>
          <cell r="C204">
            <v>-2.2320258431136608E-3</v>
          </cell>
          <cell r="D204">
            <v>-1.3615852221846581E-3</v>
          </cell>
          <cell r="E204">
            <v>0.25003615021705627</v>
          </cell>
          <cell r="F204">
            <v>1.5433381795883179</v>
          </cell>
          <cell r="G204">
            <v>-1.4943354763090611E-3</v>
          </cell>
          <cell r="H204">
            <v>-1.1548253241926432E-3</v>
          </cell>
          <cell r="I204">
            <v>1.2587404251098633</v>
          </cell>
          <cell r="J204">
            <v>0.62078309059143066</v>
          </cell>
          <cell r="K204">
            <v>0.64284598827362061</v>
          </cell>
          <cell r="L204">
            <v>0.5095633864402771</v>
          </cell>
          <cell r="M204">
            <v>0.98303920030593872</v>
          </cell>
          <cell r="N204">
            <v>0.90729248523712158</v>
          </cell>
          <cell r="O204">
            <v>0.84324181079864502</v>
          </cell>
          <cell r="P204">
            <v>0.89478826522827148</v>
          </cell>
          <cell r="Q204">
            <v>1.0989172458648682</v>
          </cell>
        </row>
        <row r="205">
          <cell r="A205">
            <v>40.800000000000054</v>
          </cell>
          <cell r="B205">
            <v>0.99093496799468994</v>
          </cell>
          <cell r="C205">
            <v>-2.227510791271925E-3</v>
          </cell>
          <cell r="D205">
            <v>-1.3555705081671476E-3</v>
          </cell>
          <cell r="E205">
            <v>0.25003752112388611</v>
          </cell>
          <cell r="F205">
            <v>1.5433390140533447</v>
          </cell>
          <cell r="G205">
            <v>-1.4965939335525036E-3</v>
          </cell>
          <cell r="H205">
            <v>-1.1548253241926432E-3</v>
          </cell>
          <cell r="I205">
            <v>1.2587399482727051</v>
          </cell>
          <cell r="J205">
            <v>0.6207813024520874</v>
          </cell>
          <cell r="K205">
            <v>0.6428455114364624</v>
          </cell>
          <cell r="L205">
            <v>0.50956571102142334</v>
          </cell>
          <cell r="M205">
            <v>0.98304206132888794</v>
          </cell>
          <cell r="N205">
            <v>0.90729022026062012</v>
          </cell>
          <cell r="O205">
            <v>0.84324228763580322</v>
          </cell>
          <cell r="P205">
            <v>0.89478731155395508</v>
          </cell>
          <cell r="Q205">
            <v>1.0989186763763428</v>
          </cell>
        </row>
        <row r="206">
          <cell r="A206">
            <v>41.000000000000057</v>
          </cell>
          <cell r="B206">
            <v>0.99093359708786011</v>
          </cell>
          <cell r="C206">
            <v>-2.2260055411607027E-3</v>
          </cell>
          <cell r="D206">
            <v>-1.3630888424813747E-3</v>
          </cell>
          <cell r="E206">
            <v>0.25003707408905029</v>
          </cell>
          <cell r="F206">
            <v>1.5433396100997925</v>
          </cell>
          <cell r="G206">
            <v>-1.4958410756662488E-3</v>
          </cell>
          <cell r="H206">
            <v>-1.1518159881234169E-3</v>
          </cell>
          <cell r="I206">
            <v>1.2587431669235229</v>
          </cell>
          <cell r="J206">
            <v>0.62077987194061279</v>
          </cell>
          <cell r="K206">
            <v>0.64284414052963257</v>
          </cell>
          <cell r="L206">
            <v>0.50956428050994873</v>
          </cell>
          <cell r="M206">
            <v>0.98304206132888794</v>
          </cell>
          <cell r="N206">
            <v>0.90729111433029175</v>
          </cell>
          <cell r="O206">
            <v>0.84324228763580322</v>
          </cell>
          <cell r="P206">
            <v>0.89478731155395508</v>
          </cell>
          <cell r="Q206">
            <v>1.0989201068878174</v>
          </cell>
        </row>
        <row r="207">
          <cell r="A207">
            <v>41.20000000000006</v>
          </cell>
          <cell r="B207">
            <v>0.99093121290206909</v>
          </cell>
          <cell r="C207">
            <v>-2.2260055411607027E-3</v>
          </cell>
          <cell r="D207">
            <v>-1.3683517463505268E-3</v>
          </cell>
          <cell r="E207">
            <v>0.25003615021705627</v>
          </cell>
          <cell r="F207">
            <v>1.5433366298675537</v>
          </cell>
          <cell r="G207">
            <v>-1.4935826184228063E-3</v>
          </cell>
          <cell r="H207">
            <v>-1.1457973159849644E-3</v>
          </cell>
          <cell r="I207">
            <v>1.2587413787841797</v>
          </cell>
          <cell r="J207">
            <v>0.62077987194061279</v>
          </cell>
          <cell r="K207">
            <v>0.64284318685531616</v>
          </cell>
          <cell r="L207">
            <v>0.5095633864402771</v>
          </cell>
          <cell r="M207">
            <v>0.98303979635238647</v>
          </cell>
          <cell r="N207">
            <v>0.90729248523712158</v>
          </cell>
          <cell r="O207">
            <v>0.84324228763580322</v>
          </cell>
          <cell r="P207">
            <v>0.89478778839111328</v>
          </cell>
          <cell r="Q207">
            <v>1.098920464515686</v>
          </cell>
        </row>
        <row r="208">
          <cell r="A208">
            <v>41.400000000000063</v>
          </cell>
          <cell r="B208">
            <v>0.99093455076217651</v>
          </cell>
          <cell r="C208">
            <v>-2.227510791271925E-3</v>
          </cell>
          <cell r="D208">
            <v>-1.3660963159054518E-3</v>
          </cell>
          <cell r="E208">
            <v>0.25003707408905029</v>
          </cell>
          <cell r="F208">
            <v>1.5433377027511597</v>
          </cell>
          <cell r="G208">
            <v>-1.4928298769518733E-3</v>
          </cell>
          <cell r="H208">
            <v>-1.1427879799157381E-3</v>
          </cell>
          <cell r="I208">
            <v>1.2587382793426514</v>
          </cell>
          <cell r="J208">
            <v>0.62077987194061279</v>
          </cell>
          <cell r="K208">
            <v>0.64284366369247437</v>
          </cell>
          <cell r="L208">
            <v>0.5095629096031189</v>
          </cell>
          <cell r="M208">
            <v>0.98303979635238647</v>
          </cell>
          <cell r="N208">
            <v>0.90729159116744995</v>
          </cell>
          <cell r="O208">
            <v>0.84324228763580322</v>
          </cell>
          <cell r="P208">
            <v>0.89478641748428345</v>
          </cell>
          <cell r="Q208">
            <v>1.0989183187484741</v>
          </cell>
        </row>
        <row r="209">
          <cell r="A209">
            <v>41.600000000000065</v>
          </cell>
          <cell r="B209">
            <v>0.99093592166900635</v>
          </cell>
          <cell r="C209">
            <v>-2.2320258431136608E-3</v>
          </cell>
          <cell r="D209">
            <v>-1.3638407690450549E-3</v>
          </cell>
          <cell r="E209">
            <v>0.25003567337989807</v>
          </cell>
          <cell r="F209">
            <v>1.5433427095413208</v>
          </cell>
          <cell r="G209">
            <v>-1.4875601045787334E-3</v>
          </cell>
          <cell r="H209">
            <v>-1.1473019840195775E-3</v>
          </cell>
          <cell r="I209">
            <v>1.2587422132492065</v>
          </cell>
          <cell r="J209">
            <v>0.6207808256149292</v>
          </cell>
          <cell r="K209">
            <v>0.64284414052963257</v>
          </cell>
          <cell r="L209">
            <v>0.50956064462661743</v>
          </cell>
          <cell r="M209">
            <v>0.98304116725921631</v>
          </cell>
          <cell r="N209">
            <v>0.90729063749313354</v>
          </cell>
          <cell r="O209">
            <v>0.84324127435684204</v>
          </cell>
          <cell r="P209">
            <v>0.89478826522827148</v>
          </cell>
          <cell r="Q209">
            <v>1.0989178419113159</v>
          </cell>
        </row>
        <row r="210">
          <cell r="A210">
            <v>41.800000000000068</v>
          </cell>
          <cell r="B210">
            <v>0.99093407392501831</v>
          </cell>
          <cell r="C210">
            <v>-2.2350361105054617E-3</v>
          </cell>
          <cell r="D210">
            <v>-1.3668481260538101E-3</v>
          </cell>
          <cell r="E210">
            <v>0.25003337860107422</v>
          </cell>
          <cell r="F210">
            <v>1.5433423519134521</v>
          </cell>
          <cell r="G210">
            <v>-1.4868073631078005E-3</v>
          </cell>
          <cell r="H210">
            <v>-1.1510635958984494E-3</v>
          </cell>
          <cell r="I210">
            <v>1.2587445974349976</v>
          </cell>
          <cell r="J210">
            <v>0.6207808256149292</v>
          </cell>
          <cell r="K210">
            <v>0.64284414052963257</v>
          </cell>
          <cell r="L210">
            <v>0.50956010818481445</v>
          </cell>
          <cell r="M210">
            <v>0.98304069042205811</v>
          </cell>
          <cell r="N210">
            <v>0.90729296207427979</v>
          </cell>
          <cell r="O210">
            <v>0.84324276447296143</v>
          </cell>
          <cell r="P210">
            <v>0.89478963613510132</v>
          </cell>
          <cell r="Q210">
            <v>1.098919153213501</v>
          </cell>
        </row>
        <row r="211">
          <cell r="A211">
            <v>42.000000000000071</v>
          </cell>
          <cell r="B211">
            <v>0.99093455076217651</v>
          </cell>
          <cell r="C211">
            <v>-2.2335310932248831E-3</v>
          </cell>
          <cell r="D211">
            <v>-1.369103672914207E-3</v>
          </cell>
          <cell r="E211">
            <v>0.25003337860107422</v>
          </cell>
          <cell r="F211">
            <v>1.5433366298675537</v>
          </cell>
          <cell r="G211">
            <v>-1.4935826184228063E-3</v>
          </cell>
          <cell r="H211">
            <v>-1.148054376244545E-3</v>
          </cell>
          <cell r="I211">
            <v>1.2587413787841797</v>
          </cell>
          <cell r="J211">
            <v>0.62077850103378296</v>
          </cell>
          <cell r="K211">
            <v>0.64284461736679077</v>
          </cell>
          <cell r="L211">
            <v>0.50956106185913086</v>
          </cell>
          <cell r="M211">
            <v>0.98303842544555664</v>
          </cell>
          <cell r="N211">
            <v>0.90729433298110962</v>
          </cell>
          <cell r="O211">
            <v>0.84324413537979126</v>
          </cell>
          <cell r="P211">
            <v>0.89478504657745361</v>
          </cell>
          <cell r="Q211">
            <v>1.098919153213501</v>
          </cell>
        </row>
        <row r="212">
          <cell r="A212">
            <v>42.200000000000074</v>
          </cell>
          <cell r="B212">
            <v>0.99093633890151978</v>
          </cell>
          <cell r="C212">
            <v>-2.2327785845845938E-3</v>
          </cell>
          <cell r="D212">
            <v>-1.3653443893417716E-3</v>
          </cell>
          <cell r="E212">
            <v>0.25003477931022644</v>
          </cell>
          <cell r="F212">
            <v>1.5433354377746582</v>
          </cell>
          <cell r="G212">
            <v>-1.4943354763090611E-3</v>
          </cell>
          <cell r="H212">
            <v>-1.1503113200888038E-3</v>
          </cell>
          <cell r="I212">
            <v>1.258741021156311</v>
          </cell>
          <cell r="J212">
            <v>0.62077897787094116</v>
          </cell>
          <cell r="K212">
            <v>0.64284276962280273</v>
          </cell>
          <cell r="L212">
            <v>0.50956010818481445</v>
          </cell>
          <cell r="M212">
            <v>0.98303782939910889</v>
          </cell>
          <cell r="N212">
            <v>0.90729212760925293</v>
          </cell>
          <cell r="O212">
            <v>0.84324228763580322</v>
          </cell>
          <cell r="P212">
            <v>0.89478403329849243</v>
          </cell>
          <cell r="Q212">
            <v>1.09891676902771</v>
          </cell>
        </row>
        <row r="213">
          <cell r="A213">
            <v>42.400000000000077</v>
          </cell>
          <cell r="B213">
            <v>0.99093770980834961</v>
          </cell>
          <cell r="C213">
            <v>-2.2320258431136608E-3</v>
          </cell>
          <cell r="D213">
            <v>-1.3638407690450549E-3</v>
          </cell>
          <cell r="E213">
            <v>0.25003615021705627</v>
          </cell>
          <cell r="F213">
            <v>1.5433377027511597</v>
          </cell>
          <cell r="G213">
            <v>-1.4920770190656185E-3</v>
          </cell>
          <cell r="H213">
            <v>-1.1578346602618694E-3</v>
          </cell>
          <cell r="I213">
            <v>1.2587418556213379</v>
          </cell>
          <cell r="J213">
            <v>0.6207813024520874</v>
          </cell>
          <cell r="K213">
            <v>0.6428413987159729</v>
          </cell>
          <cell r="L213">
            <v>0.50956064462661743</v>
          </cell>
          <cell r="M213">
            <v>0.98303979635238647</v>
          </cell>
          <cell r="N213">
            <v>0.90729212760925293</v>
          </cell>
          <cell r="O213">
            <v>0.84324181079864502</v>
          </cell>
          <cell r="P213">
            <v>0.89478683471679688</v>
          </cell>
          <cell r="Q213">
            <v>1.0989164113998413</v>
          </cell>
        </row>
        <row r="214">
          <cell r="A214">
            <v>42.60000000000008</v>
          </cell>
          <cell r="B214">
            <v>0.99093961715698242</v>
          </cell>
          <cell r="C214">
            <v>-2.2290158085525036E-3</v>
          </cell>
          <cell r="D214">
            <v>-1.3683517463505268E-3</v>
          </cell>
          <cell r="E214">
            <v>0.25003662705421448</v>
          </cell>
          <cell r="F214">
            <v>1.5433377027511597</v>
          </cell>
          <cell r="G214">
            <v>-1.4920770190656185E-3</v>
          </cell>
          <cell r="H214">
            <v>-1.157082268036902E-3</v>
          </cell>
          <cell r="I214">
            <v>1.2587422132492065</v>
          </cell>
          <cell r="J214">
            <v>0.620780348777771</v>
          </cell>
          <cell r="K214">
            <v>0.64284318685531616</v>
          </cell>
          <cell r="L214">
            <v>0.50956106185913086</v>
          </cell>
          <cell r="M214">
            <v>0.9830402135848999</v>
          </cell>
          <cell r="N214">
            <v>0.90729296207427979</v>
          </cell>
          <cell r="O214">
            <v>0.84324228763580322</v>
          </cell>
          <cell r="P214">
            <v>0.89478594064712524</v>
          </cell>
          <cell r="Q214">
            <v>1.0989159345626831</v>
          </cell>
        </row>
        <row r="215">
          <cell r="A215">
            <v>42.800000000000082</v>
          </cell>
          <cell r="B215">
            <v>0.99094009399414063</v>
          </cell>
          <cell r="C215">
            <v>-2.227510791271925E-3</v>
          </cell>
          <cell r="D215">
            <v>-1.3653443893417716E-3</v>
          </cell>
          <cell r="E215">
            <v>0.25003615021705627</v>
          </cell>
          <cell r="F215">
            <v>1.5433386564254761</v>
          </cell>
          <cell r="G215">
            <v>-1.489818561822176E-3</v>
          </cell>
          <cell r="H215">
            <v>-1.1510635958984494E-3</v>
          </cell>
          <cell r="I215">
            <v>1.2587431669235229</v>
          </cell>
          <cell r="J215">
            <v>0.62077987194061279</v>
          </cell>
          <cell r="K215">
            <v>0.64284276962280273</v>
          </cell>
          <cell r="L215">
            <v>0.50956010818481445</v>
          </cell>
          <cell r="M215">
            <v>0.98303842544555664</v>
          </cell>
          <cell r="N215">
            <v>0.90729212760925293</v>
          </cell>
          <cell r="O215">
            <v>0.84324228763580322</v>
          </cell>
          <cell r="P215">
            <v>0.89478540420532227</v>
          </cell>
          <cell r="Q215">
            <v>1.0989172458648682</v>
          </cell>
        </row>
        <row r="216">
          <cell r="A216">
            <v>43.000000000000085</v>
          </cell>
          <cell r="B216">
            <v>0.99094092845916748</v>
          </cell>
          <cell r="C216">
            <v>-2.2252530325204134E-3</v>
          </cell>
          <cell r="D216">
            <v>-1.3600814854726195E-3</v>
          </cell>
          <cell r="E216">
            <v>0.25003707408905029</v>
          </cell>
          <cell r="F216">
            <v>1.5433399677276611</v>
          </cell>
          <cell r="G216">
            <v>-1.4883129624649882E-3</v>
          </cell>
          <cell r="H216">
            <v>-1.148054376244545E-3</v>
          </cell>
          <cell r="I216">
            <v>1.2587431669235229</v>
          </cell>
          <cell r="J216">
            <v>0.620780348777771</v>
          </cell>
          <cell r="K216">
            <v>0.64284181594848633</v>
          </cell>
          <cell r="L216">
            <v>0.50956010818481445</v>
          </cell>
          <cell r="M216">
            <v>0.98303920030593872</v>
          </cell>
          <cell r="N216">
            <v>0.90729159116744995</v>
          </cell>
          <cell r="O216">
            <v>0.84324276447296143</v>
          </cell>
          <cell r="P216">
            <v>0.89478731155395508</v>
          </cell>
          <cell r="Q216">
            <v>1.098920464515686</v>
          </cell>
        </row>
        <row r="217">
          <cell r="A217">
            <v>43.2</v>
          </cell>
          <cell r="B217">
            <v>0.99094325304031372</v>
          </cell>
          <cell r="C217">
            <v>-2.2229955065995455E-3</v>
          </cell>
          <cell r="D217">
            <v>-1.3608334120362997E-3</v>
          </cell>
          <cell r="E217">
            <v>0.25003892183303833</v>
          </cell>
          <cell r="F217">
            <v>1.543337345123291</v>
          </cell>
          <cell r="G217">
            <v>-1.4868073631078005E-3</v>
          </cell>
          <cell r="H217">
            <v>-1.148054376244545E-3</v>
          </cell>
          <cell r="I217">
            <v>1.2587399482727051</v>
          </cell>
          <cell r="J217">
            <v>0.6207813024520874</v>
          </cell>
          <cell r="K217">
            <v>0.64284223318099976</v>
          </cell>
          <cell r="L217">
            <v>0.50956201553344727</v>
          </cell>
          <cell r="M217">
            <v>0.98304116725921631</v>
          </cell>
          <cell r="N217">
            <v>0.90729111433029175</v>
          </cell>
          <cell r="O217">
            <v>0.84324228763580322</v>
          </cell>
          <cell r="P217">
            <v>0.89478731155395508</v>
          </cell>
          <cell r="Q217">
            <v>1.0989196300506592</v>
          </cell>
        </row>
        <row r="218">
          <cell r="A218">
            <v>43.400000000000006</v>
          </cell>
          <cell r="B218">
            <v>0.99094372987747192</v>
          </cell>
          <cell r="C218">
            <v>-2.2260055411607027E-3</v>
          </cell>
          <cell r="D218">
            <v>-1.3600814854726195E-3</v>
          </cell>
          <cell r="E218">
            <v>0.25003799796104431</v>
          </cell>
          <cell r="F218">
            <v>1.5433344841003418</v>
          </cell>
          <cell r="G218">
            <v>-1.4868073631078005E-3</v>
          </cell>
          <cell r="H218">
            <v>-1.1495590442791581E-3</v>
          </cell>
          <cell r="I218">
            <v>1.2587399482727051</v>
          </cell>
          <cell r="J218">
            <v>0.62078219652175903</v>
          </cell>
          <cell r="K218">
            <v>0.64284318685531616</v>
          </cell>
          <cell r="L218">
            <v>0.50956243276596069</v>
          </cell>
          <cell r="M218">
            <v>0.98304116725921631</v>
          </cell>
          <cell r="N218">
            <v>0.90729212760925293</v>
          </cell>
          <cell r="O218">
            <v>0.84324318170547485</v>
          </cell>
          <cell r="P218">
            <v>0.89478868246078491</v>
          </cell>
          <cell r="Q218">
            <v>1.0989183187484741</v>
          </cell>
        </row>
        <row r="219">
          <cell r="A219">
            <v>43.600000000000009</v>
          </cell>
          <cell r="B219">
            <v>0.99094092845916748</v>
          </cell>
          <cell r="C219">
            <v>-2.2297683171927929E-3</v>
          </cell>
          <cell r="D219">
            <v>-1.3608334120362997E-3</v>
          </cell>
          <cell r="E219">
            <v>0.25003522634506226</v>
          </cell>
          <cell r="F219">
            <v>1.5433381795883179</v>
          </cell>
          <cell r="G219">
            <v>-1.4890657039359212E-3</v>
          </cell>
          <cell r="H219">
            <v>-1.1510635958984494E-3</v>
          </cell>
          <cell r="I219">
            <v>1.2587437629699707</v>
          </cell>
          <cell r="J219">
            <v>0.6207813024520874</v>
          </cell>
          <cell r="K219">
            <v>0.64284366369247437</v>
          </cell>
          <cell r="L219">
            <v>0.50956010818481445</v>
          </cell>
          <cell r="M219">
            <v>0.98303920030593872</v>
          </cell>
          <cell r="N219">
            <v>0.90729296207427979</v>
          </cell>
          <cell r="O219">
            <v>0.84324228763580322</v>
          </cell>
          <cell r="P219">
            <v>0.89478915929794312</v>
          </cell>
          <cell r="Q219">
            <v>1.0989186763763428</v>
          </cell>
        </row>
        <row r="220">
          <cell r="A220">
            <v>43.800000000000011</v>
          </cell>
          <cell r="B220">
            <v>0.99094146490097046</v>
          </cell>
          <cell r="C220">
            <v>-2.2320258431136608E-3</v>
          </cell>
          <cell r="D220">
            <v>-1.3623370323330164E-3</v>
          </cell>
          <cell r="E220">
            <v>0.25003477931022644</v>
          </cell>
          <cell r="F220">
            <v>1.5433399677276611</v>
          </cell>
          <cell r="G220">
            <v>-1.4883129624649882E-3</v>
          </cell>
          <cell r="H220">
            <v>-1.1518159881234169E-3</v>
          </cell>
          <cell r="I220">
            <v>1.2587431669235229</v>
          </cell>
          <cell r="J220">
            <v>0.62077945470809937</v>
          </cell>
          <cell r="K220">
            <v>0.64284461736679077</v>
          </cell>
          <cell r="L220">
            <v>0.50955826044082642</v>
          </cell>
          <cell r="M220">
            <v>0.98303979635238647</v>
          </cell>
          <cell r="N220">
            <v>0.90729212760925293</v>
          </cell>
          <cell r="O220">
            <v>0.84323990345001221</v>
          </cell>
          <cell r="P220">
            <v>0.89478778839111328</v>
          </cell>
          <cell r="Q220">
            <v>1.0989178419113159</v>
          </cell>
        </row>
        <row r="221">
          <cell r="A221">
            <v>44.000000000000014</v>
          </cell>
          <cell r="B221">
            <v>0.99094510078430176</v>
          </cell>
          <cell r="C221">
            <v>-2.2312733344733715E-3</v>
          </cell>
          <cell r="D221">
            <v>-1.3593296753242612E-3</v>
          </cell>
          <cell r="E221">
            <v>0.25003567337989807</v>
          </cell>
          <cell r="F221">
            <v>1.543337345123291</v>
          </cell>
          <cell r="G221">
            <v>-1.489818561822176E-3</v>
          </cell>
          <cell r="H221">
            <v>-1.1548253241926432E-3</v>
          </cell>
          <cell r="I221">
            <v>1.258741021156311</v>
          </cell>
          <cell r="J221">
            <v>0.620780348777771</v>
          </cell>
          <cell r="K221">
            <v>0.6428455114364624</v>
          </cell>
          <cell r="L221">
            <v>0.50956010818481445</v>
          </cell>
          <cell r="M221">
            <v>0.9830402135848999</v>
          </cell>
          <cell r="N221">
            <v>0.90729111433029175</v>
          </cell>
          <cell r="O221">
            <v>0.84324276447296143</v>
          </cell>
          <cell r="P221">
            <v>0.89478731155395508</v>
          </cell>
          <cell r="Q221">
            <v>1.0989183187484741</v>
          </cell>
        </row>
        <row r="222">
          <cell r="A222">
            <v>44.200000000000017</v>
          </cell>
          <cell r="B222">
            <v>0.99094694852828979</v>
          </cell>
          <cell r="C222">
            <v>-2.2282632999122143E-3</v>
          </cell>
          <cell r="D222">
            <v>-1.3600814854726195E-3</v>
          </cell>
          <cell r="E222">
            <v>0.25003567337989807</v>
          </cell>
          <cell r="F222">
            <v>1.5433377027511597</v>
          </cell>
          <cell r="G222">
            <v>-1.4965939335525036E-3</v>
          </cell>
          <cell r="H222">
            <v>-1.15332065615803E-3</v>
          </cell>
          <cell r="I222">
            <v>1.258741021156311</v>
          </cell>
          <cell r="J222">
            <v>0.620780348777771</v>
          </cell>
          <cell r="K222">
            <v>0.64284598827362061</v>
          </cell>
          <cell r="L222">
            <v>0.50956106185913086</v>
          </cell>
          <cell r="M222">
            <v>0.9830402135848999</v>
          </cell>
          <cell r="N222">
            <v>0.90729022026062012</v>
          </cell>
          <cell r="O222">
            <v>0.84324455261230469</v>
          </cell>
          <cell r="P222">
            <v>0.89478778839111328</v>
          </cell>
          <cell r="Q222">
            <v>1.0989186763763428</v>
          </cell>
        </row>
        <row r="223">
          <cell r="A223">
            <v>44.40000000000002</v>
          </cell>
          <cell r="B223">
            <v>0.99094647169113159</v>
          </cell>
          <cell r="C223">
            <v>-2.2282632999122143E-3</v>
          </cell>
          <cell r="D223">
            <v>-1.3645925791934133E-3</v>
          </cell>
          <cell r="E223">
            <v>0.25003567337989807</v>
          </cell>
          <cell r="F223">
            <v>1.5433381795883179</v>
          </cell>
          <cell r="G223">
            <v>-1.4996051322668791E-3</v>
          </cell>
          <cell r="H223">
            <v>-1.1495590442791581E-3</v>
          </cell>
          <cell r="I223">
            <v>1.2587413787841797</v>
          </cell>
          <cell r="J223">
            <v>0.62077945470809937</v>
          </cell>
          <cell r="K223">
            <v>0.6428450345993042</v>
          </cell>
          <cell r="L223">
            <v>0.50955969095230103</v>
          </cell>
          <cell r="M223">
            <v>0.98304116725921631</v>
          </cell>
          <cell r="N223">
            <v>0.90728974342346191</v>
          </cell>
          <cell r="O223">
            <v>0.84324181079864502</v>
          </cell>
          <cell r="P223">
            <v>0.89478778839111328</v>
          </cell>
          <cell r="Q223">
            <v>1.09891676902771</v>
          </cell>
        </row>
        <row r="224">
          <cell r="A224">
            <v>44.600000000000023</v>
          </cell>
          <cell r="B224">
            <v>0.99094510078430176</v>
          </cell>
          <cell r="C224">
            <v>-2.2282632999122143E-3</v>
          </cell>
          <cell r="D224">
            <v>-1.3638407690450549E-3</v>
          </cell>
          <cell r="E224">
            <v>0.25003662705421448</v>
          </cell>
          <cell r="F224">
            <v>1.5433377027511597</v>
          </cell>
          <cell r="G224">
            <v>-1.4973466750234365E-3</v>
          </cell>
          <cell r="H224">
            <v>-1.1540729319676757E-3</v>
          </cell>
          <cell r="I224">
            <v>1.2587422132492065</v>
          </cell>
          <cell r="J224">
            <v>0.62077987194061279</v>
          </cell>
          <cell r="K224">
            <v>0.64284366369247437</v>
          </cell>
          <cell r="L224">
            <v>0.50955969095230103</v>
          </cell>
          <cell r="M224">
            <v>0.98304069042205811</v>
          </cell>
          <cell r="N224">
            <v>0.90728974342346191</v>
          </cell>
          <cell r="O224">
            <v>0.84323990345001221</v>
          </cell>
          <cell r="P224">
            <v>0.89478641748428345</v>
          </cell>
          <cell r="Q224">
            <v>1.0989159345626831</v>
          </cell>
        </row>
        <row r="225">
          <cell r="A225">
            <v>44.800000000000026</v>
          </cell>
          <cell r="B225">
            <v>0.99094325304031372</v>
          </cell>
          <cell r="C225">
            <v>-2.2260055411607027E-3</v>
          </cell>
          <cell r="D225">
            <v>-1.3615852221846581E-3</v>
          </cell>
          <cell r="E225">
            <v>0.25003522634506226</v>
          </cell>
          <cell r="F225">
            <v>1.5433390140533447</v>
          </cell>
          <cell r="G225">
            <v>-1.4973466750234365E-3</v>
          </cell>
          <cell r="H225">
            <v>-1.1563299922272563E-3</v>
          </cell>
          <cell r="I225">
            <v>1.2587422132492065</v>
          </cell>
          <cell r="J225">
            <v>0.62078219652175903</v>
          </cell>
          <cell r="K225">
            <v>0.64284318685531616</v>
          </cell>
          <cell r="L225">
            <v>0.50956106185913086</v>
          </cell>
          <cell r="M225">
            <v>0.98303979635238647</v>
          </cell>
          <cell r="N225">
            <v>0.90728837251663208</v>
          </cell>
          <cell r="O225">
            <v>0.84323990345001221</v>
          </cell>
          <cell r="P225">
            <v>0.89478540420532227</v>
          </cell>
          <cell r="Q225">
            <v>1.0989149808883667</v>
          </cell>
        </row>
        <row r="226">
          <cell r="A226">
            <v>45.000000000000028</v>
          </cell>
          <cell r="B226">
            <v>0.99094235897064209</v>
          </cell>
          <cell r="C226">
            <v>-2.2290158085525036E-3</v>
          </cell>
          <cell r="D226">
            <v>-1.3593296753242612E-3</v>
          </cell>
          <cell r="E226">
            <v>0.25003200769424438</v>
          </cell>
          <cell r="F226">
            <v>1.5433396100997925</v>
          </cell>
          <cell r="G226">
            <v>-1.4973466750234365E-3</v>
          </cell>
          <cell r="H226">
            <v>-1.1540729319676757E-3</v>
          </cell>
          <cell r="I226">
            <v>1.2587404251098633</v>
          </cell>
          <cell r="J226">
            <v>0.620780348777771</v>
          </cell>
          <cell r="K226">
            <v>0.64284223318099976</v>
          </cell>
          <cell r="L226">
            <v>0.50955879688262939</v>
          </cell>
          <cell r="M226">
            <v>0.98303842544555664</v>
          </cell>
          <cell r="N226">
            <v>0.90728974342346191</v>
          </cell>
          <cell r="O226">
            <v>0.84324091672897339</v>
          </cell>
          <cell r="P226">
            <v>0.89478731155395508</v>
          </cell>
          <cell r="Q226">
            <v>1.0989154577255249</v>
          </cell>
        </row>
        <row r="227">
          <cell r="A227">
            <v>45.200000000000031</v>
          </cell>
          <cell r="B227">
            <v>0.99092704057693481</v>
          </cell>
          <cell r="C227">
            <v>-2.2320258431136608E-3</v>
          </cell>
          <cell r="D227">
            <v>-1.356322318315506E-3</v>
          </cell>
          <cell r="E227">
            <v>0.25003528594970703</v>
          </cell>
          <cell r="F227">
            <v>1.5433452129364014</v>
          </cell>
          <cell r="G227">
            <v>-1.4920770190656185E-3</v>
          </cell>
          <cell r="H227">
            <v>-1.1518159881234169E-3</v>
          </cell>
          <cell r="I227">
            <v>1.2587441205978394</v>
          </cell>
          <cell r="J227">
            <v>0.62077772617340088</v>
          </cell>
          <cell r="K227">
            <v>0.64285683631896973</v>
          </cell>
          <cell r="L227">
            <v>0.50954800844192505</v>
          </cell>
          <cell r="M227">
            <v>0.98302268981933594</v>
          </cell>
          <cell r="N227">
            <v>0.90725725889205933</v>
          </cell>
          <cell r="O227">
            <v>0.84322041273117065</v>
          </cell>
          <cell r="P227">
            <v>0.89476817846298218</v>
          </cell>
          <cell r="Q227">
            <v>1.0988911390304565</v>
          </cell>
        </row>
        <row r="228">
          <cell r="A228">
            <v>45.400000000000034</v>
          </cell>
          <cell r="B228">
            <v>0.99092704057693481</v>
          </cell>
          <cell r="C228">
            <v>-2.2290158085525036E-3</v>
          </cell>
          <cell r="D228">
            <v>-1.356322318315506E-3</v>
          </cell>
          <cell r="E228">
            <v>0.25003710389137268</v>
          </cell>
          <cell r="F228">
            <v>1.5433447360992432</v>
          </cell>
          <cell r="G228">
            <v>-1.489818561822176E-3</v>
          </cell>
          <cell r="H228">
            <v>-1.1488066520541906E-3</v>
          </cell>
          <cell r="I228">
            <v>1.258744478225708</v>
          </cell>
          <cell r="J228">
            <v>0.62078094482421875</v>
          </cell>
          <cell r="K228">
            <v>0.64285683631896973</v>
          </cell>
          <cell r="L228">
            <v>0.50954800844192505</v>
          </cell>
          <cell r="M228">
            <v>0.98302268981933594</v>
          </cell>
          <cell r="N228">
            <v>0.90725547075271606</v>
          </cell>
          <cell r="O228">
            <v>0.84321993589401245</v>
          </cell>
          <cell r="P228">
            <v>0.89476776123046875</v>
          </cell>
          <cell r="Q228">
            <v>1.0988907814025879</v>
          </cell>
        </row>
        <row r="229">
          <cell r="A229">
            <v>45.600000000000037</v>
          </cell>
          <cell r="B229">
            <v>0.99092793464660645</v>
          </cell>
          <cell r="C229">
            <v>-2.2252530325204134E-3</v>
          </cell>
          <cell r="D229">
            <v>-1.3600814854726195E-3</v>
          </cell>
          <cell r="E229">
            <v>0.25003480911254883</v>
          </cell>
          <cell r="F229">
            <v>1.5433478355407715</v>
          </cell>
          <cell r="G229">
            <v>-1.4965939335525036E-3</v>
          </cell>
          <cell r="H229">
            <v>-1.1503113200888038E-3</v>
          </cell>
          <cell r="I229">
            <v>1.2587463855743408</v>
          </cell>
          <cell r="J229">
            <v>0.62078189849853516</v>
          </cell>
          <cell r="K229">
            <v>0.64285588264465332</v>
          </cell>
          <cell r="L229">
            <v>0.50954753160476685</v>
          </cell>
          <cell r="M229">
            <v>0.98302406072616577</v>
          </cell>
          <cell r="N229">
            <v>0.90725362300872803</v>
          </cell>
          <cell r="O229">
            <v>0.8432195782661438</v>
          </cell>
          <cell r="P229">
            <v>0.89476817846298218</v>
          </cell>
          <cell r="Q229">
            <v>1.0988883972167969</v>
          </cell>
        </row>
        <row r="230">
          <cell r="A230">
            <v>45.80000000000004</v>
          </cell>
          <cell r="B230">
            <v>0.99093025922775269</v>
          </cell>
          <cell r="C230">
            <v>-2.2260055411607027E-3</v>
          </cell>
          <cell r="D230">
            <v>-1.3593296753242612E-3</v>
          </cell>
          <cell r="E230">
            <v>0.25003433227539063</v>
          </cell>
          <cell r="F230">
            <v>1.5433474779129028</v>
          </cell>
          <cell r="G230">
            <v>-1.4988523907959461E-3</v>
          </cell>
          <cell r="H230">
            <v>-1.1518159881234169E-3</v>
          </cell>
          <cell r="I230">
            <v>1.2587463855743408</v>
          </cell>
          <cell r="J230">
            <v>0.62077957391738892</v>
          </cell>
          <cell r="K230">
            <v>0.64285635948181152</v>
          </cell>
          <cell r="L230">
            <v>0.50954800844192505</v>
          </cell>
          <cell r="M230">
            <v>0.98302406072616577</v>
          </cell>
          <cell r="N230">
            <v>0.90725451707839966</v>
          </cell>
          <cell r="O230">
            <v>0.84321904182434082</v>
          </cell>
          <cell r="P230">
            <v>0.89476680755615234</v>
          </cell>
          <cell r="Q230">
            <v>1.0988883972167969</v>
          </cell>
        </row>
        <row r="231">
          <cell r="A231">
            <v>46.000000000000043</v>
          </cell>
          <cell r="B231">
            <v>0.9909321665763855</v>
          </cell>
          <cell r="C231">
            <v>-2.2290158085525036E-3</v>
          </cell>
          <cell r="D231">
            <v>-1.3548185816034675E-3</v>
          </cell>
          <cell r="E231">
            <v>0.25003665685653687</v>
          </cell>
          <cell r="F231">
            <v>1.5433437824249268</v>
          </cell>
          <cell r="G231">
            <v>-1.4958410756662488E-3</v>
          </cell>
          <cell r="H231">
            <v>-1.1518159881234169E-3</v>
          </cell>
          <cell r="I231">
            <v>1.2587441205978394</v>
          </cell>
          <cell r="J231">
            <v>0.62077999114990234</v>
          </cell>
          <cell r="K231">
            <v>0.64285683631896973</v>
          </cell>
          <cell r="L231">
            <v>0.50954848527908325</v>
          </cell>
          <cell r="M231">
            <v>0.98302268981933594</v>
          </cell>
          <cell r="N231">
            <v>0.90725451707839966</v>
          </cell>
          <cell r="O231">
            <v>0.84321814775466919</v>
          </cell>
          <cell r="P231">
            <v>0.89476591348648071</v>
          </cell>
          <cell r="Q231">
            <v>1.0988897085189819</v>
          </cell>
        </row>
        <row r="232">
          <cell r="A232">
            <v>46.200000000000045</v>
          </cell>
          <cell r="B232">
            <v>0.99093163013458252</v>
          </cell>
          <cell r="C232">
            <v>-2.2312733344733715E-3</v>
          </cell>
          <cell r="D232">
            <v>-1.3578260550275445E-3</v>
          </cell>
          <cell r="E232">
            <v>0.25003618001937866</v>
          </cell>
          <cell r="F232">
            <v>1.5433452129364014</v>
          </cell>
          <cell r="G232">
            <v>-1.4958410756662488E-3</v>
          </cell>
          <cell r="H232">
            <v>-1.1593393282964826E-3</v>
          </cell>
          <cell r="I232">
            <v>1.2587448358535767</v>
          </cell>
          <cell r="J232">
            <v>0.62078046798706055</v>
          </cell>
          <cell r="K232">
            <v>0.64285498857498169</v>
          </cell>
          <cell r="L232">
            <v>0.50954753160476685</v>
          </cell>
          <cell r="M232">
            <v>0.98302221298217773</v>
          </cell>
          <cell r="N232">
            <v>0.9072527289390564</v>
          </cell>
          <cell r="O232">
            <v>0.84321767091751099</v>
          </cell>
          <cell r="P232">
            <v>0.89476633071899414</v>
          </cell>
          <cell r="Q232">
            <v>1.0988892316818237</v>
          </cell>
        </row>
        <row r="233">
          <cell r="A233">
            <v>46.400000000000048</v>
          </cell>
          <cell r="B233">
            <v>0.99092930555343628</v>
          </cell>
          <cell r="C233">
            <v>-2.2320258431136608E-3</v>
          </cell>
          <cell r="D233">
            <v>-1.3615852221846581E-3</v>
          </cell>
          <cell r="E233">
            <v>0.25003480911254883</v>
          </cell>
          <cell r="F233">
            <v>1.5433474779129028</v>
          </cell>
          <cell r="G233">
            <v>-1.4958410756662488E-3</v>
          </cell>
          <cell r="H233">
            <v>-1.162348547950387E-3</v>
          </cell>
          <cell r="I233">
            <v>1.2587463855743408</v>
          </cell>
          <cell r="J233">
            <v>0.62077909708023071</v>
          </cell>
          <cell r="K233">
            <v>0.64285403490066528</v>
          </cell>
          <cell r="L233">
            <v>0.50954663753509521</v>
          </cell>
          <cell r="M233">
            <v>0.98302221298217773</v>
          </cell>
          <cell r="N233">
            <v>0.9072527289390564</v>
          </cell>
          <cell r="O233">
            <v>0.84321767091751099</v>
          </cell>
          <cell r="P233">
            <v>0.89476591348648071</v>
          </cell>
          <cell r="Q233">
            <v>1.0988888740539551</v>
          </cell>
        </row>
        <row r="234">
          <cell r="A234">
            <v>46.600000000000051</v>
          </cell>
          <cell r="B234">
            <v>0.99092704057693481</v>
          </cell>
          <cell r="C234">
            <v>-2.2312733344733715E-3</v>
          </cell>
          <cell r="D234">
            <v>-1.3593296753242612E-3</v>
          </cell>
          <cell r="E234">
            <v>0.25003433227539063</v>
          </cell>
          <cell r="F234">
            <v>1.5433447360992432</v>
          </cell>
          <cell r="G234">
            <v>-1.4943354763090611E-3</v>
          </cell>
          <cell r="H234">
            <v>-1.1548253241926432E-3</v>
          </cell>
          <cell r="I234">
            <v>1.2587463855743408</v>
          </cell>
          <cell r="J234">
            <v>0.62077957391738892</v>
          </cell>
          <cell r="K234">
            <v>0.64285588264465332</v>
          </cell>
          <cell r="L234">
            <v>0.50954848527908325</v>
          </cell>
          <cell r="M234">
            <v>0.98302179574966431</v>
          </cell>
          <cell r="N234">
            <v>0.90725451707839966</v>
          </cell>
          <cell r="O234">
            <v>0.84321767091751099</v>
          </cell>
          <cell r="P234">
            <v>0.89476543664932251</v>
          </cell>
          <cell r="Q234">
            <v>1.0988903045654297</v>
          </cell>
        </row>
        <row r="235">
          <cell r="A235">
            <v>46.800000000000054</v>
          </cell>
          <cell r="B235">
            <v>0.99092704057693481</v>
          </cell>
          <cell r="C235">
            <v>-2.2312733344733715E-3</v>
          </cell>
          <cell r="D235">
            <v>-1.3578260550275445E-3</v>
          </cell>
          <cell r="E235">
            <v>0.25003299117088318</v>
          </cell>
          <cell r="F235">
            <v>1.5433441400527954</v>
          </cell>
          <cell r="G235">
            <v>-1.4935826184228063E-3</v>
          </cell>
          <cell r="H235">
            <v>-1.1518159881234169E-3</v>
          </cell>
          <cell r="I235">
            <v>1.2587453126907349</v>
          </cell>
          <cell r="J235">
            <v>0.62077957391738892</v>
          </cell>
          <cell r="K235">
            <v>0.64285683631896973</v>
          </cell>
          <cell r="L235">
            <v>0.50954753160476685</v>
          </cell>
          <cell r="M235">
            <v>0.98302042484283447</v>
          </cell>
          <cell r="N235">
            <v>0.90725362300872803</v>
          </cell>
          <cell r="O235">
            <v>0.84321856498718262</v>
          </cell>
          <cell r="P235">
            <v>0.89476454257965088</v>
          </cell>
          <cell r="Q235">
            <v>1.0988892316818237</v>
          </cell>
        </row>
        <row r="236">
          <cell r="A236">
            <v>47.000000000000057</v>
          </cell>
          <cell r="B236">
            <v>0.99092888832092285</v>
          </cell>
          <cell r="C236">
            <v>-2.2365411277860403E-3</v>
          </cell>
          <cell r="D236">
            <v>-1.3615852221846581E-3</v>
          </cell>
          <cell r="E236">
            <v>0.25003251433372498</v>
          </cell>
          <cell r="F236">
            <v>1.5433465242385864</v>
          </cell>
          <cell r="G236">
            <v>-1.4943354763090611E-3</v>
          </cell>
          <cell r="H236">
            <v>-1.1525682639330626E-3</v>
          </cell>
          <cell r="I236">
            <v>1.258746862411499</v>
          </cell>
          <cell r="J236">
            <v>0.62077909708023071</v>
          </cell>
          <cell r="K236">
            <v>0.64285725355148315</v>
          </cell>
          <cell r="L236">
            <v>0.50954622030258179</v>
          </cell>
          <cell r="M236">
            <v>0.98302042484283447</v>
          </cell>
          <cell r="N236">
            <v>0.90725183486938477</v>
          </cell>
          <cell r="O236">
            <v>0.84321814775466919</v>
          </cell>
          <cell r="P236">
            <v>0.89476406574249268</v>
          </cell>
          <cell r="Q236">
            <v>1.0988874435424805</v>
          </cell>
        </row>
        <row r="237">
          <cell r="A237">
            <v>47.20000000000006</v>
          </cell>
          <cell r="B237">
            <v>0.99092793464660645</v>
          </cell>
          <cell r="C237">
            <v>-2.2380461450666189E-3</v>
          </cell>
          <cell r="D237">
            <v>-1.3653443893417716E-3</v>
          </cell>
          <cell r="E237">
            <v>0.25003343820571899</v>
          </cell>
          <cell r="F237">
            <v>1.5433471202850342</v>
          </cell>
          <cell r="G237">
            <v>-1.4958410756662488E-3</v>
          </cell>
          <cell r="H237">
            <v>-1.1495590442791581E-3</v>
          </cell>
          <cell r="I237">
            <v>1.2587487697601318</v>
          </cell>
          <cell r="J237">
            <v>0.62077909708023071</v>
          </cell>
          <cell r="K237">
            <v>0.64285588264465332</v>
          </cell>
          <cell r="L237">
            <v>0.50954800844192505</v>
          </cell>
          <cell r="M237">
            <v>0.98302179574966431</v>
          </cell>
          <cell r="N237">
            <v>0.90725123882293701</v>
          </cell>
          <cell r="O237">
            <v>0.84321767091751099</v>
          </cell>
          <cell r="P237">
            <v>0.89476358890533447</v>
          </cell>
          <cell r="Q237">
            <v>1.0988883972167969</v>
          </cell>
        </row>
        <row r="238">
          <cell r="A238">
            <v>47.400000000000063</v>
          </cell>
          <cell r="B238">
            <v>0.99092477560043335</v>
          </cell>
          <cell r="C238">
            <v>-2.2335310932248831E-3</v>
          </cell>
          <cell r="D238">
            <v>-1.3683517463505268E-3</v>
          </cell>
          <cell r="E238">
            <v>0.25003203749656677</v>
          </cell>
          <cell r="F238">
            <v>1.5433471202850342</v>
          </cell>
          <cell r="G238">
            <v>-1.4935826184228063E-3</v>
          </cell>
          <cell r="H238">
            <v>-1.1503113200888038E-3</v>
          </cell>
          <cell r="I238">
            <v>1.2587472200393677</v>
          </cell>
          <cell r="J238">
            <v>0.62077772617340088</v>
          </cell>
          <cell r="K238">
            <v>0.64285403490066528</v>
          </cell>
          <cell r="L238">
            <v>0.50954848527908325</v>
          </cell>
          <cell r="M238">
            <v>0.98301941156387329</v>
          </cell>
          <cell r="N238">
            <v>0.90725183486938477</v>
          </cell>
          <cell r="O238">
            <v>0.84321856498718262</v>
          </cell>
          <cell r="P238">
            <v>0.89476358890533447</v>
          </cell>
          <cell r="Q238">
            <v>1.0988897085189819</v>
          </cell>
        </row>
        <row r="239">
          <cell r="A239">
            <v>47.600000000000065</v>
          </cell>
          <cell r="B239">
            <v>0.990925133228302</v>
          </cell>
          <cell r="C239">
            <v>-2.2327785845845938E-3</v>
          </cell>
          <cell r="D239">
            <v>-1.3683517463505268E-3</v>
          </cell>
          <cell r="E239">
            <v>0.25003114342689514</v>
          </cell>
          <cell r="F239">
            <v>1.54334557056427</v>
          </cell>
          <cell r="G239">
            <v>-1.489818561822176E-3</v>
          </cell>
          <cell r="H239">
            <v>-1.1548253241926432E-3</v>
          </cell>
          <cell r="I239">
            <v>1.258744478225708</v>
          </cell>
          <cell r="J239">
            <v>0.62077862024307251</v>
          </cell>
          <cell r="K239">
            <v>0.64285683631896973</v>
          </cell>
          <cell r="L239">
            <v>0.50954800844192505</v>
          </cell>
          <cell r="M239">
            <v>0.98301941156387329</v>
          </cell>
          <cell r="N239">
            <v>0.90725225210189819</v>
          </cell>
          <cell r="O239">
            <v>0.84321904182434082</v>
          </cell>
          <cell r="P239">
            <v>0.89476591348648071</v>
          </cell>
          <cell r="Q239">
            <v>1.0988892316818237</v>
          </cell>
        </row>
        <row r="240">
          <cell r="A240">
            <v>47.800000000000068</v>
          </cell>
          <cell r="B240">
            <v>0.99092614650726318</v>
          </cell>
          <cell r="C240">
            <v>-2.2372936364263296E-3</v>
          </cell>
          <cell r="D240">
            <v>-1.3660963159054518E-3</v>
          </cell>
          <cell r="E240">
            <v>0.25003299117088318</v>
          </cell>
          <cell r="F240">
            <v>1.5433437824249268</v>
          </cell>
          <cell r="G240">
            <v>-1.4928298769518733E-3</v>
          </cell>
          <cell r="H240">
            <v>-1.1525682639330626E-3</v>
          </cell>
          <cell r="I240">
            <v>1.258744478225708</v>
          </cell>
          <cell r="J240">
            <v>0.62078046798706055</v>
          </cell>
          <cell r="K240">
            <v>0.64285778999328613</v>
          </cell>
          <cell r="L240">
            <v>0.50954711437225342</v>
          </cell>
          <cell r="M240">
            <v>0.98302316665649414</v>
          </cell>
          <cell r="N240">
            <v>0.9072527289390564</v>
          </cell>
          <cell r="O240">
            <v>0.84321904182434082</v>
          </cell>
          <cell r="P240">
            <v>0.89476680755615234</v>
          </cell>
          <cell r="Q240">
            <v>1.0988888740539551</v>
          </cell>
        </row>
        <row r="241">
          <cell r="A241">
            <v>48.000000000000071</v>
          </cell>
          <cell r="B241">
            <v>0.99092477560043335</v>
          </cell>
          <cell r="C241">
            <v>-2.2365411277860403E-3</v>
          </cell>
          <cell r="D241">
            <v>-1.3660963159054518E-3</v>
          </cell>
          <cell r="E241">
            <v>0.25003343820571899</v>
          </cell>
          <cell r="F241">
            <v>1.5433452129364014</v>
          </cell>
          <cell r="G241">
            <v>-1.4980995329096913E-3</v>
          </cell>
          <cell r="H241">
            <v>-1.1495590442791581E-3</v>
          </cell>
          <cell r="I241">
            <v>1.2587460279464722</v>
          </cell>
          <cell r="J241">
            <v>0.62077957391738892</v>
          </cell>
          <cell r="K241">
            <v>0.64285540580749512</v>
          </cell>
          <cell r="L241">
            <v>0.50954663753509521</v>
          </cell>
          <cell r="M241">
            <v>0.98302358388900757</v>
          </cell>
          <cell r="N241">
            <v>0.90725123882293701</v>
          </cell>
          <cell r="O241">
            <v>0.84321767091751099</v>
          </cell>
          <cell r="P241">
            <v>0.89476495981216431</v>
          </cell>
          <cell r="Q241">
            <v>1.0988888740539551</v>
          </cell>
        </row>
        <row r="242">
          <cell r="A242">
            <v>48.200000000000074</v>
          </cell>
          <cell r="B242">
            <v>0.99092477560043335</v>
          </cell>
          <cell r="C242">
            <v>-2.2290158085525036E-3</v>
          </cell>
          <cell r="D242">
            <v>-1.3675999362021685E-3</v>
          </cell>
          <cell r="E242">
            <v>0.25003203749656677</v>
          </cell>
          <cell r="F242">
            <v>1.5433471202850342</v>
          </cell>
          <cell r="G242">
            <v>-1.4965939335525036E-3</v>
          </cell>
          <cell r="H242">
            <v>-1.1510635958984494E-3</v>
          </cell>
          <cell r="I242">
            <v>1.258746862411499</v>
          </cell>
          <cell r="J242">
            <v>0.62077909708023071</v>
          </cell>
          <cell r="K242">
            <v>0.64285635948181152</v>
          </cell>
          <cell r="L242">
            <v>0.50954663753509521</v>
          </cell>
          <cell r="M242">
            <v>0.98302316665649414</v>
          </cell>
          <cell r="N242">
            <v>0.90725183486938477</v>
          </cell>
          <cell r="O242">
            <v>0.84321719408035278</v>
          </cell>
          <cell r="P242">
            <v>0.89476406574249268</v>
          </cell>
          <cell r="Q242">
            <v>1.0988903045654297</v>
          </cell>
        </row>
        <row r="243">
          <cell r="A243">
            <v>48.400000000000077</v>
          </cell>
          <cell r="B243">
            <v>0.99092561006546021</v>
          </cell>
          <cell r="C243">
            <v>-2.2267582826316357E-3</v>
          </cell>
          <cell r="D243">
            <v>-1.3585778651759028E-3</v>
          </cell>
          <cell r="E243">
            <v>0.25003114342689514</v>
          </cell>
          <cell r="F243">
            <v>1.5433465242385864</v>
          </cell>
          <cell r="G243">
            <v>-1.4958410756662488E-3</v>
          </cell>
          <cell r="H243">
            <v>-1.1518159881234169E-3</v>
          </cell>
          <cell r="I243">
            <v>1.2587448358535767</v>
          </cell>
          <cell r="J243">
            <v>0.62077909708023071</v>
          </cell>
          <cell r="K243">
            <v>0.64285683631896973</v>
          </cell>
          <cell r="L243">
            <v>0.50954478979110718</v>
          </cell>
          <cell r="M243">
            <v>0.98302179574966431</v>
          </cell>
          <cell r="N243">
            <v>0.90725225210189819</v>
          </cell>
          <cell r="O243">
            <v>0.84321630001068115</v>
          </cell>
          <cell r="P243">
            <v>0.89476221799850464</v>
          </cell>
          <cell r="Q243">
            <v>1.0988903045654297</v>
          </cell>
        </row>
        <row r="244">
          <cell r="A244">
            <v>48.60000000000008</v>
          </cell>
          <cell r="B244">
            <v>0.99092704057693481</v>
          </cell>
          <cell r="C244">
            <v>-2.2305208258330822E-3</v>
          </cell>
          <cell r="D244">
            <v>-1.3525631511583924E-3</v>
          </cell>
          <cell r="E244">
            <v>0.25003251433372498</v>
          </cell>
          <cell r="F244">
            <v>1.5433452129364014</v>
          </cell>
          <cell r="G244">
            <v>-1.5003579901531339E-3</v>
          </cell>
          <cell r="H244">
            <v>-1.1525682639330626E-3</v>
          </cell>
          <cell r="I244">
            <v>1.2587453126907349</v>
          </cell>
          <cell r="J244">
            <v>0.62077909708023071</v>
          </cell>
          <cell r="K244">
            <v>0.64285540580749512</v>
          </cell>
          <cell r="L244">
            <v>0.50954526662826538</v>
          </cell>
          <cell r="M244">
            <v>0.9830213189125061</v>
          </cell>
          <cell r="N244">
            <v>0.90725183486938477</v>
          </cell>
          <cell r="O244">
            <v>0.84321534633636475</v>
          </cell>
          <cell r="P244">
            <v>0.89476174116134644</v>
          </cell>
          <cell r="Q244">
            <v>1.0988879203796387</v>
          </cell>
        </row>
        <row r="245">
          <cell r="A245">
            <v>48.800000000000082</v>
          </cell>
          <cell r="B245">
            <v>0.99092751741409302</v>
          </cell>
          <cell r="C245">
            <v>-2.2335310932248831E-3</v>
          </cell>
          <cell r="D245">
            <v>-1.3578260550275445E-3</v>
          </cell>
          <cell r="E245">
            <v>0.25003343820571899</v>
          </cell>
          <cell r="F245">
            <v>1.5433437824249268</v>
          </cell>
          <cell r="G245">
            <v>-1.4980995329096913E-3</v>
          </cell>
          <cell r="H245">
            <v>-1.1510635958984494E-3</v>
          </cell>
          <cell r="I245">
            <v>1.2587472200393677</v>
          </cell>
          <cell r="J245">
            <v>0.62077999114990234</v>
          </cell>
          <cell r="K245">
            <v>0.64285916090011597</v>
          </cell>
          <cell r="L245">
            <v>0.50954753160476685</v>
          </cell>
          <cell r="M245">
            <v>0.98302268981933594</v>
          </cell>
          <cell r="N245">
            <v>0.90725451707839966</v>
          </cell>
          <cell r="O245">
            <v>0.84321767091751099</v>
          </cell>
          <cell r="P245">
            <v>0.89476680755615234</v>
          </cell>
          <cell r="Q245">
            <v>1.0988892316818237</v>
          </cell>
        </row>
        <row r="246">
          <cell r="A246">
            <v>49.000000000000085</v>
          </cell>
          <cell r="B246">
            <v>0.990925133228302</v>
          </cell>
          <cell r="C246">
            <v>-2.2342836018651724E-3</v>
          </cell>
          <cell r="D246">
            <v>-1.3623370323330164E-3</v>
          </cell>
          <cell r="E246">
            <v>0.25003203749656677</v>
          </cell>
          <cell r="F246">
            <v>1.5433441400527954</v>
          </cell>
          <cell r="G246">
            <v>-1.4928298769518733E-3</v>
          </cell>
          <cell r="H246">
            <v>-1.148054376244545E-3</v>
          </cell>
          <cell r="I246">
            <v>1.2587448358535767</v>
          </cell>
          <cell r="J246">
            <v>0.62078046798706055</v>
          </cell>
          <cell r="K246">
            <v>0.64285957813262939</v>
          </cell>
          <cell r="L246">
            <v>0.50954753160476685</v>
          </cell>
          <cell r="M246">
            <v>0.98302179574966431</v>
          </cell>
          <cell r="N246">
            <v>0.90725547075271606</v>
          </cell>
          <cell r="O246">
            <v>0.84321767091751099</v>
          </cell>
          <cell r="P246">
            <v>0.89476633071899414</v>
          </cell>
          <cell r="Q246">
            <v>1.0988892316818237</v>
          </cell>
        </row>
        <row r="247">
          <cell r="A247">
            <v>49.2</v>
          </cell>
          <cell r="B247">
            <v>0.99089336395263672</v>
          </cell>
          <cell r="C247">
            <v>-2.2350361105054617E-3</v>
          </cell>
          <cell r="D247">
            <v>-1.3630888424813747E-3</v>
          </cell>
          <cell r="E247">
            <v>0.25001809000968933</v>
          </cell>
          <cell r="F247">
            <v>1.543281078338623</v>
          </cell>
          <cell r="G247">
            <v>-1.4935826184228063E-3</v>
          </cell>
          <cell r="H247">
            <v>-1.15332065615803E-3</v>
          </cell>
          <cell r="I247">
            <v>1.2586883306503296</v>
          </cell>
          <cell r="J247">
            <v>0.62078946828842163</v>
          </cell>
          <cell r="K247">
            <v>0.64284378290176392</v>
          </cell>
          <cell r="L247">
            <v>0.5095527172088623</v>
          </cell>
          <cell r="M247">
            <v>0.98302805423736572</v>
          </cell>
          <cell r="N247">
            <v>0.90726608037948608</v>
          </cell>
          <cell r="O247">
            <v>0.84320336580276489</v>
          </cell>
          <cell r="P247">
            <v>0.89476674795150757</v>
          </cell>
          <cell r="Q247">
            <v>1.0988821983337402</v>
          </cell>
        </row>
        <row r="248">
          <cell r="A248">
            <v>49.400000000000006</v>
          </cell>
          <cell r="B248">
            <v>0.99089622497558594</v>
          </cell>
          <cell r="C248">
            <v>-2.2342836018651724E-3</v>
          </cell>
          <cell r="D248">
            <v>-1.3630888424813747E-3</v>
          </cell>
          <cell r="E248">
            <v>0.25001949071884155</v>
          </cell>
          <cell r="F248">
            <v>1.5432826280593872</v>
          </cell>
          <cell r="G248">
            <v>-1.4943354763090611E-3</v>
          </cell>
          <cell r="H248">
            <v>-1.1548253241926432E-3</v>
          </cell>
          <cell r="I248">
            <v>1.258691668510437</v>
          </cell>
          <cell r="J248">
            <v>0.62078899145126343</v>
          </cell>
          <cell r="K248">
            <v>0.64284473657608032</v>
          </cell>
          <cell r="L248">
            <v>0.50955313444137573</v>
          </cell>
          <cell r="M248">
            <v>0.98303043842315674</v>
          </cell>
          <cell r="N248">
            <v>0.90726709365844727</v>
          </cell>
          <cell r="O248">
            <v>0.84320521354675293</v>
          </cell>
          <cell r="P248">
            <v>0.89476895332336426</v>
          </cell>
          <cell r="Q248">
            <v>1.098884105682373</v>
          </cell>
        </row>
        <row r="249">
          <cell r="A249">
            <v>49.600000000000009</v>
          </cell>
          <cell r="B249">
            <v>0.99089574813842773</v>
          </cell>
          <cell r="C249">
            <v>-2.2342836018651724E-3</v>
          </cell>
          <cell r="D249">
            <v>-1.3638407690450549E-3</v>
          </cell>
          <cell r="E249">
            <v>0.250020831823349</v>
          </cell>
          <cell r="F249">
            <v>1.5432850122451782</v>
          </cell>
          <cell r="G249">
            <v>-1.4943354763090611E-3</v>
          </cell>
          <cell r="H249">
            <v>-1.1510635958984494E-3</v>
          </cell>
          <cell r="I249">
            <v>1.2586911916732788</v>
          </cell>
          <cell r="J249">
            <v>0.62078994512557983</v>
          </cell>
          <cell r="K249">
            <v>0.64284610748291016</v>
          </cell>
          <cell r="L249">
            <v>0.50955361127853394</v>
          </cell>
          <cell r="M249">
            <v>0.98303127288818359</v>
          </cell>
          <cell r="N249">
            <v>0.90726929903030396</v>
          </cell>
          <cell r="O249">
            <v>0.84320670366287231</v>
          </cell>
          <cell r="P249">
            <v>0.89476937055587769</v>
          </cell>
          <cell r="Q249">
            <v>1.0988855361938477</v>
          </cell>
        </row>
        <row r="250">
          <cell r="A250">
            <v>49.800000000000011</v>
          </cell>
          <cell r="B250">
            <v>0.99089574813842773</v>
          </cell>
          <cell r="C250">
            <v>-2.2335310932248831E-3</v>
          </cell>
          <cell r="D250">
            <v>-1.3668481260538101E-3</v>
          </cell>
          <cell r="E250">
            <v>0.250020831823349</v>
          </cell>
          <cell r="F250">
            <v>1.543283224105835</v>
          </cell>
          <cell r="G250">
            <v>-1.4965939335525036E-3</v>
          </cell>
          <cell r="H250">
            <v>-1.15332065615803E-3</v>
          </cell>
          <cell r="I250">
            <v>1.2586883306503296</v>
          </cell>
          <cell r="J250">
            <v>0.62078994512557983</v>
          </cell>
          <cell r="K250">
            <v>0.64284473657608032</v>
          </cell>
          <cell r="L250">
            <v>0.50955414772033691</v>
          </cell>
          <cell r="M250">
            <v>0.98302853107452393</v>
          </cell>
          <cell r="N250">
            <v>0.9072684645652771</v>
          </cell>
          <cell r="O250">
            <v>0.84320485591888428</v>
          </cell>
          <cell r="P250">
            <v>0.89476859569549561</v>
          </cell>
          <cell r="Q250">
            <v>1.0988845825195313</v>
          </cell>
        </row>
        <row r="251">
          <cell r="A251">
            <v>50.000000000000014</v>
          </cell>
          <cell r="B251">
            <v>0.99089670181274414</v>
          </cell>
          <cell r="C251">
            <v>-2.2312733344733715E-3</v>
          </cell>
          <cell r="D251">
            <v>-1.3660963159054518E-3</v>
          </cell>
          <cell r="E251">
            <v>0.25001898407936096</v>
          </cell>
          <cell r="F251">
            <v>1.5432798862457275</v>
          </cell>
          <cell r="G251">
            <v>-1.4965939335525036E-3</v>
          </cell>
          <cell r="H251">
            <v>-1.1563299922272563E-3</v>
          </cell>
          <cell r="I251">
            <v>1.2586871385574341</v>
          </cell>
          <cell r="J251">
            <v>0.62078946828842163</v>
          </cell>
          <cell r="K251">
            <v>0.64284473657608032</v>
          </cell>
          <cell r="L251">
            <v>0.50955361127853394</v>
          </cell>
          <cell r="M251">
            <v>0.98302763700485229</v>
          </cell>
          <cell r="N251">
            <v>0.90726709365844727</v>
          </cell>
          <cell r="O251">
            <v>0.84320622682571411</v>
          </cell>
          <cell r="P251">
            <v>0.89477133750915527</v>
          </cell>
          <cell r="Q251">
            <v>1.0988863706588745</v>
          </cell>
        </row>
        <row r="252">
          <cell r="A252">
            <v>50.200000000000017</v>
          </cell>
          <cell r="B252">
            <v>0.9908943772315979</v>
          </cell>
          <cell r="C252">
            <v>-2.2305208258330822E-3</v>
          </cell>
          <cell r="D252">
            <v>-1.3638407690450549E-3</v>
          </cell>
          <cell r="E252">
            <v>0.25001764297485352</v>
          </cell>
          <cell r="F252">
            <v>1.5432798862457275</v>
          </cell>
          <cell r="G252">
            <v>-1.495088217779994E-3</v>
          </cell>
          <cell r="H252">
            <v>-1.1563299922272563E-3</v>
          </cell>
          <cell r="I252">
            <v>1.2586871385574341</v>
          </cell>
          <cell r="J252">
            <v>0.62078851461410522</v>
          </cell>
          <cell r="K252">
            <v>0.64284473657608032</v>
          </cell>
          <cell r="L252">
            <v>0.5095527172088623</v>
          </cell>
          <cell r="M252">
            <v>0.98302853107452393</v>
          </cell>
          <cell r="N252">
            <v>0.90726655721664429</v>
          </cell>
          <cell r="O252">
            <v>0.84320896863937378</v>
          </cell>
          <cell r="P252">
            <v>0.89477080106735229</v>
          </cell>
          <cell r="Q252">
            <v>1.0988873243331909</v>
          </cell>
        </row>
        <row r="253">
          <cell r="A253">
            <v>50.40000000000002</v>
          </cell>
          <cell r="B253">
            <v>0.99089384078979492</v>
          </cell>
          <cell r="C253">
            <v>-2.2327785845845938E-3</v>
          </cell>
          <cell r="D253">
            <v>-1.3660963159054518E-3</v>
          </cell>
          <cell r="E253">
            <v>0.25001853704452515</v>
          </cell>
          <cell r="F253">
            <v>1.5432802438735962</v>
          </cell>
          <cell r="G253">
            <v>-1.4973466750234365E-3</v>
          </cell>
          <cell r="H253">
            <v>-1.157082268036902E-3</v>
          </cell>
          <cell r="I253">
            <v>1.2586898803710938</v>
          </cell>
          <cell r="J253">
            <v>0.62078714370727539</v>
          </cell>
          <cell r="K253">
            <v>0.64284473657608032</v>
          </cell>
          <cell r="L253">
            <v>0.5095522403717041</v>
          </cell>
          <cell r="M253">
            <v>0.98302763700485229</v>
          </cell>
          <cell r="N253">
            <v>0.90726709365844727</v>
          </cell>
          <cell r="O253">
            <v>0.84320759773254395</v>
          </cell>
          <cell r="P253">
            <v>0.89476996660232544</v>
          </cell>
          <cell r="Q253">
            <v>1.0988868474960327</v>
          </cell>
        </row>
        <row r="254">
          <cell r="A254">
            <v>50.600000000000023</v>
          </cell>
          <cell r="B254">
            <v>0.99089384078979492</v>
          </cell>
          <cell r="C254">
            <v>-2.2350361105054617E-3</v>
          </cell>
          <cell r="D254">
            <v>-1.369103672914207E-3</v>
          </cell>
          <cell r="E254">
            <v>0.25001898407936096</v>
          </cell>
          <cell r="F254">
            <v>1.5432790517807007</v>
          </cell>
          <cell r="G254">
            <v>-1.4996051322668791E-3</v>
          </cell>
          <cell r="H254">
            <v>-1.1548253241926432E-3</v>
          </cell>
          <cell r="I254">
            <v>1.2586888074874878</v>
          </cell>
          <cell r="J254">
            <v>0.62078714370727539</v>
          </cell>
          <cell r="K254">
            <v>0.64284473657608032</v>
          </cell>
          <cell r="L254">
            <v>0.50955086946487427</v>
          </cell>
          <cell r="M254">
            <v>0.98302578926086426</v>
          </cell>
          <cell r="N254">
            <v>0.90726792812347412</v>
          </cell>
          <cell r="O254">
            <v>0.84320521354675293</v>
          </cell>
          <cell r="P254">
            <v>0.89477133750915527</v>
          </cell>
          <cell r="Q254">
            <v>1.0988868474960327</v>
          </cell>
        </row>
        <row r="255">
          <cell r="A255">
            <v>50.800000000000026</v>
          </cell>
          <cell r="B255">
            <v>0.99089336395263672</v>
          </cell>
          <cell r="C255">
            <v>-2.2320258431136608E-3</v>
          </cell>
          <cell r="D255">
            <v>-1.3675999362021685E-3</v>
          </cell>
          <cell r="E255">
            <v>0.25001716613769531</v>
          </cell>
          <cell r="F255">
            <v>1.5432798862457275</v>
          </cell>
          <cell r="G255">
            <v>-1.4988523907959461E-3</v>
          </cell>
          <cell r="H255">
            <v>-1.1548253241926432E-3</v>
          </cell>
          <cell r="I255">
            <v>1.2586883306503296</v>
          </cell>
          <cell r="J255">
            <v>0.62078851461410522</v>
          </cell>
          <cell r="K255">
            <v>0.64284515380859375</v>
          </cell>
          <cell r="L255">
            <v>0.50955134630203247</v>
          </cell>
          <cell r="M255">
            <v>0.98302763700485229</v>
          </cell>
          <cell r="N255">
            <v>0.90726792812347412</v>
          </cell>
          <cell r="O255">
            <v>0.84320574998855591</v>
          </cell>
          <cell r="P255">
            <v>0.89476996660232544</v>
          </cell>
          <cell r="Q255">
            <v>1.0988850593566895</v>
          </cell>
        </row>
        <row r="256">
          <cell r="A256">
            <v>51.000000000000028</v>
          </cell>
          <cell r="B256">
            <v>0.99089574813842773</v>
          </cell>
          <cell r="C256">
            <v>-2.2282632999122143E-3</v>
          </cell>
          <cell r="D256">
            <v>-1.3668481260538101E-3</v>
          </cell>
          <cell r="E256">
            <v>0.25001949071884155</v>
          </cell>
          <cell r="F256">
            <v>1.5432826280593872</v>
          </cell>
          <cell r="G256">
            <v>-1.4980995329096913E-3</v>
          </cell>
          <cell r="H256">
            <v>-1.1563299922272563E-3</v>
          </cell>
          <cell r="I256">
            <v>1.258690357208252</v>
          </cell>
          <cell r="J256">
            <v>0.62078762054443359</v>
          </cell>
          <cell r="K256">
            <v>0.64284515380859375</v>
          </cell>
          <cell r="L256">
            <v>0.5095527172088623</v>
          </cell>
          <cell r="M256">
            <v>0.98302942514419556</v>
          </cell>
          <cell r="N256">
            <v>0.90726792812347412</v>
          </cell>
          <cell r="O256">
            <v>0.84320574998855591</v>
          </cell>
          <cell r="P256">
            <v>0.89476799964904785</v>
          </cell>
          <cell r="Q256">
            <v>1.098884105682373</v>
          </cell>
        </row>
        <row r="257">
          <cell r="A257">
            <v>51.200000000000031</v>
          </cell>
          <cell r="B257">
            <v>0.99089670181274414</v>
          </cell>
          <cell r="C257">
            <v>-2.2297683171927929E-3</v>
          </cell>
          <cell r="D257">
            <v>-1.3706072932109237E-3</v>
          </cell>
          <cell r="E257">
            <v>0.2500213086605072</v>
          </cell>
          <cell r="F257">
            <v>1.5432822704315186</v>
          </cell>
          <cell r="G257">
            <v>-1.4980995329096913E-3</v>
          </cell>
          <cell r="H257">
            <v>-1.1525682639330626E-3</v>
          </cell>
          <cell r="I257">
            <v>1.258690357208252</v>
          </cell>
          <cell r="J257">
            <v>0.62078666687011719</v>
          </cell>
          <cell r="K257">
            <v>0.64284473657608032</v>
          </cell>
          <cell r="L257">
            <v>0.5095517635345459</v>
          </cell>
          <cell r="M257">
            <v>0.98302763700485229</v>
          </cell>
          <cell r="N257">
            <v>0.90726792812347412</v>
          </cell>
          <cell r="O257">
            <v>0.84320521354675293</v>
          </cell>
          <cell r="P257">
            <v>0.89476895332336426</v>
          </cell>
          <cell r="Q257">
            <v>1.0988850593566895</v>
          </cell>
        </row>
        <row r="258">
          <cell r="A258">
            <v>51.400000000000034</v>
          </cell>
          <cell r="B258">
            <v>0.99089521169662476</v>
          </cell>
          <cell r="C258">
            <v>-2.2380461450666189E-3</v>
          </cell>
          <cell r="D258">
            <v>-1.3736146502196789E-3</v>
          </cell>
          <cell r="E258">
            <v>0.25001809000968933</v>
          </cell>
          <cell r="F258">
            <v>1.5432814359664917</v>
          </cell>
          <cell r="G258">
            <v>-1.4965939335525036E-3</v>
          </cell>
          <cell r="H258">
            <v>-1.15332065615803E-3</v>
          </cell>
          <cell r="I258">
            <v>1.2586907148361206</v>
          </cell>
          <cell r="J258">
            <v>0.62078899145126343</v>
          </cell>
          <cell r="K258">
            <v>0.64284425973892212</v>
          </cell>
          <cell r="L258">
            <v>0.50955134630203247</v>
          </cell>
          <cell r="M258">
            <v>0.98302805423736572</v>
          </cell>
          <cell r="N258">
            <v>0.9072684645652771</v>
          </cell>
          <cell r="O258">
            <v>0.84320670366287231</v>
          </cell>
          <cell r="P258">
            <v>0.89477038383483887</v>
          </cell>
          <cell r="Q258">
            <v>1.0988863706588745</v>
          </cell>
        </row>
        <row r="259">
          <cell r="A259">
            <v>51.600000000000037</v>
          </cell>
          <cell r="B259">
            <v>0.99089622497558594</v>
          </cell>
          <cell r="C259">
            <v>-2.2403039038181305E-3</v>
          </cell>
          <cell r="D259">
            <v>-1.371359103359282E-3</v>
          </cell>
          <cell r="E259">
            <v>0.25001764297485352</v>
          </cell>
          <cell r="F259">
            <v>1.543281078338623</v>
          </cell>
          <cell r="G259">
            <v>-1.4958410756662488E-3</v>
          </cell>
          <cell r="H259">
            <v>-1.157082268036902E-3</v>
          </cell>
          <cell r="I259">
            <v>1.2586888074874878</v>
          </cell>
          <cell r="J259">
            <v>0.62079042196273804</v>
          </cell>
          <cell r="K259">
            <v>0.64284610748291016</v>
          </cell>
          <cell r="L259">
            <v>0.5095527172088623</v>
          </cell>
          <cell r="M259">
            <v>0.98302853107452393</v>
          </cell>
          <cell r="N259">
            <v>0.90726971626281738</v>
          </cell>
          <cell r="O259">
            <v>0.84320849180221558</v>
          </cell>
          <cell r="P259">
            <v>0.89476996660232544</v>
          </cell>
          <cell r="Q259">
            <v>1.0988882780075073</v>
          </cell>
        </row>
        <row r="260">
          <cell r="A260">
            <v>51.80000000000004</v>
          </cell>
          <cell r="B260">
            <v>0.99089622497558594</v>
          </cell>
          <cell r="C260">
            <v>-2.2350361105054617E-3</v>
          </cell>
          <cell r="D260">
            <v>-1.3706072932109237E-3</v>
          </cell>
          <cell r="E260">
            <v>0.25002038478851318</v>
          </cell>
          <cell r="F260">
            <v>1.5432822704315186</v>
          </cell>
          <cell r="G260">
            <v>-1.4943354763090611E-3</v>
          </cell>
          <cell r="H260">
            <v>-1.1555776000022888E-3</v>
          </cell>
          <cell r="I260">
            <v>1.2586888074874878</v>
          </cell>
          <cell r="J260">
            <v>0.62078851461410522</v>
          </cell>
          <cell r="K260">
            <v>0.64284658432006836</v>
          </cell>
          <cell r="L260">
            <v>0.5095522403717041</v>
          </cell>
          <cell r="M260">
            <v>0.98302716016769409</v>
          </cell>
          <cell r="N260">
            <v>0.90726929903030396</v>
          </cell>
          <cell r="O260">
            <v>0.84320807456970215</v>
          </cell>
          <cell r="P260">
            <v>0.89476937055587769</v>
          </cell>
          <cell r="Q260">
            <v>1.0988868474960327</v>
          </cell>
        </row>
        <row r="261">
          <cell r="A261">
            <v>52.000000000000043</v>
          </cell>
          <cell r="B261">
            <v>0.99089521169662476</v>
          </cell>
          <cell r="C261">
            <v>-2.2335310932248831E-3</v>
          </cell>
          <cell r="D261">
            <v>-1.3736146502196789E-3</v>
          </cell>
          <cell r="E261">
            <v>0.25001993775367737</v>
          </cell>
          <cell r="F261">
            <v>1.5432835817337036</v>
          </cell>
          <cell r="G261">
            <v>-1.4928298769518733E-3</v>
          </cell>
          <cell r="H261">
            <v>-1.1548253241926432E-3</v>
          </cell>
          <cell r="I261">
            <v>1.2586921453475952</v>
          </cell>
          <cell r="J261">
            <v>0.62078762054443359</v>
          </cell>
          <cell r="K261">
            <v>0.64284473657608032</v>
          </cell>
          <cell r="L261">
            <v>0.50955134630203247</v>
          </cell>
          <cell r="M261">
            <v>0.98302853107452393</v>
          </cell>
          <cell r="N261">
            <v>0.90726745128631592</v>
          </cell>
          <cell r="O261">
            <v>0.84320712089538574</v>
          </cell>
          <cell r="P261">
            <v>0.89476996660232544</v>
          </cell>
          <cell r="Q261">
            <v>1.0988845825195313</v>
          </cell>
        </row>
        <row r="262">
          <cell r="A262">
            <v>52.200000000000045</v>
          </cell>
          <cell r="B262">
            <v>0.99089622497558594</v>
          </cell>
          <cell r="C262">
            <v>-2.2327785845845938E-3</v>
          </cell>
          <cell r="D262">
            <v>-1.3721110299229622E-3</v>
          </cell>
          <cell r="E262">
            <v>0.25001853704452515</v>
          </cell>
          <cell r="F262">
            <v>1.5432817935943604</v>
          </cell>
          <cell r="G262">
            <v>-1.4920770190656185E-3</v>
          </cell>
          <cell r="H262">
            <v>-1.157082268036902E-3</v>
          </cell>
          <cell r="I262">
            <v>1.258691668510437</v>
          </cell>
          <cell r="J262">
            <v>0.62078946828842163</v>
          </cell>
          <cell r="K262">
            <v>0.64284658432006836</v>
          </cell>
          <cell r="L262">
            <v>0.50955414772033691</v>
          </cell>
          <cell r="M262">
            <v>0.98303043842315674</v>
          </cell>
          <cell r="N262">
            <v>0.90726745128631592</v>
          </cell>
          <cell r="O262">
            <v>0.84320670366287231</v>
          </cell>
          <cell r="P262">
            <v>0.89477080106735229</v>
          </cell>
          <cell r="Q262">
            <v>1.0988868474960327</v>
          </cell>
        </row>
        <row r="263">
          <cell r="A263">
            <v>52.400000000000048</v>
          </cell>
          <cell r="B263">
            <v>0.99089670181274414</v>
          </cell>
          <cell r="C263">
            <v>-2.2290158085525036E-3</v>
          </cell>
          <cell r="D263">
            <v>-1.3683517463505268E-3</v>
          </cell>
          <cell r="E263">
            <v>0.25002038478851318</v>
          </cell>
          <cell r="F263">
            <v>1.5432802438735962</v>
          </cell>
          <cell r="G263">
            <v>-1.4920770190656185E-3</v>
          </cell>
          <cell r="H263">
            <v>-1.1563299922272563E-3</v>
          </cell>
          <cell r="I263">
            <v>1.258689284324646</v>
          </cell>
          <cell r="J263">
            <v>0.62079042196273804</v>
          </cell>
          <cell r="K263">
            <v>0.64284974336624146</v>
          </cell>
          <cell r="L263">
            <v>0.50955688953399658</v>
          </cell>
          <cell r="M263">
            <v>0.98303228616714478</v>
          </cell>
          <cell r="N263">
            <v>0.9072684645652771</v>
          </cell>
          <cell r="O263">
            <v>0.84320712089538574</v>
          </cell>
          <cell r="P263">
            <v>0.89477080106735229</v>
          </cell>
          <cell r="Q263">
            <v>1.0988882780075073</v>
          </cell>
        </row>
        <row r="264">
          <cell r="A264">
            <v>52.600000000000051</v>
          </cell>
          <cell r="B264">
            <v>0.99089759588241577</v>
          </cell>
          <cell r="C264">
            <v>-2.2305208258330822E-3</v>
          </cell>
          <cell r="D264">
            <v>-1.3683517463505268E-3</v>
          </cell>
          <cell r="E264">
            <v>0.2500213086605072</v>
          </cell>
          <cell r="F264">
            <v>1.5432826280593872</v>
          </cell>
          <cell r="G264">
            <v>-1.4935826184228063E-3</v>
          </cell>
          <cell r="H264">
            <v>-1.1540729319676757E-3</v>
          </cell>
          <cell r="I264">
            <v>1.2586879730224609</v>
          </cell>
          <cell r="J264">
            <v>0.62078899145126343</v>
          </cell>
          <cell r="K264">
            <v>0.6428489089012146</v>
          </cell>
          <cell r="L264">
            <v>0.50955551862716675</v>
          </cell>
          <cell r="M264">
            <v>0.98303043842315674</v>
          </cell>
          <cell r="N264">
            <v>0.90726792812347412</v>
          </cell>
          <cell r="O264">
            <v>0.84320712089538574</v>
          </cell>
          <cell r="P264">
            <v>0.89477080106735229</v>
          </cell>
          <cell r="Q264">
            <v>1.0988878011703491</v>
          </cell>
        </row>
        <row r="265">
          <cell r="A265">
            <v>52.800000000000054</v>
          </cell>
          <cell r="B265">
            <v>0.99090039730072021</v>
          </cell>
          <cell r="C265">
            <v>-2.235788619145751E-3</v>
          </cell>
          <cell r="D265">
            <v>-1.3660963159054518E-3</v>
          </cell>
          <cell r="E265">
            <v>0.250020831823349</v>
          </cell>
          <cell r="F265">
            <v>1.5432835817337036</v>
          </cell>
          <cell r="G265">
            <v>-1.4943354763090611E-3</v>
          </cell>
          <cell r="H265">
            <v>-1.1563299922272563E-3</v>
          </cell>
          <cell r="I265">
            <v>1.2586888074874878</v>
          </cell>
          <cell r="J265">
            <v>0.62078762054443359</v>
          </cell>
          <cell r="K265">
            <v>0.64284515380859375</v>
          </cell>
          <cell r="L265">
            <v>0.50955313444137573</v>
          </cell>
          <cell r="M265">
            <v>0.98302716016769409</v>
          </cell>
          <cell r="N265">
            <v>0.90726709365844727</v>
          </cell>
          <cell r="O265">
            <v>0.84320622682571411</v>
          </cell>
          <cell r="P265">
            <v>0.89477258920669556</v>
          </cell>
          <cell r="Q265">
            <v>1.0988892316818237</v>
          </cell>
        </row>
        <row r="266">
          <cell r="A266">
            <v>53.000000000000057</v>
          </cell>
          <cell r="B266">
            <v>0.99090123176574707</v>
          </cell>
          <cell r="C266">
            <v>-2.235788619145751E-3</v>
          </cell>
          <cell r="D266">
            <v>-1.3585778651759028E-3</v>
          </cell>
          <cell r="E266">
            <v>0.250020831823349</v>
          </cell>
          <cell r="F266">
            <v>1.5432817935943604</v>
          </cell>
          <cell r="G266">
            <v>-1.4935826184228063E-3</v>
          </cell>
          <cell r="H266">
            <v>-1.1585869360715151E-3</v>
          </cell>
          <cell r="I266">
            <v>1.2586898803710938</v>
          </cell>
          <cell r="J266">
            <v>0.6207880973815918</v>
          </cell>
          <cell r="K266">
            <v>0.64284610748291016</v>
          </cell>
          <cell r="L266">
            <v>0.50955313444137573</v>
          </cell>
          <cell r="M266">
            <v>0.98302853107452393</v>
          </cell>
          <cell r="N266">
            <v>0.90726745128631592</v>
          </cell>
          <cell r="O266">
            <v>0.84320712089538574</v>
          </cell>
          <cell r="P266">
            <v>0.89477360248565674</v>
          </cell>
          <cell r="Q266">
            <v>1.0988895893096924</v>
          </cell>
        </row>
        <row r="267">
          <cell r="A267">
            <v>53.20000000000006</v>
          </cell>
          <cell r="B267">
            <v>0.99089938402175903</v>
          </cell>
          <cell r="C267">
            <v>-2.2335310932248831E-3</v>
          </cell>
          <cell r="D267">
            <v>-1.3555705081671476E-3</v>
          </cell>
          <cell r="E267">
            <v>0.250020831823349</v>
          </cell>
          <cell r="F267">
            <v>1.5432817935943604</v>
          </cell>
          <cell r="G267">
            <v>-1.4928298769518733E-3</v>
          </cell>
          <cell r="H267">
            <v>-1.1563299922272563E-3</v>
          </cell>
          <cell r="I267">
            <v>1.258689284324646</v>
          </cell>
          <cell r="J267">
            <v>0.62078851461410522</v>
          </cell>
          <cell r="K267">
            <v>0.64284700155258179</v>
          </cell>
          <cell r="L267">
            <v>0.50955313444137573</v>
          </cell>
          <cell r="M267">
            <v>0.98302853107452393</v>
          </cell>
          <cell r="N267">
            <v>0.90726792812347412</v>
          </cell>
          <cell r="O267">
            <v>0.84320807456970215</v>
          </cell>
          <cell r="P267">
            <v>0.8947722315788269</v>
          </cell>
          <cell r="Q267">
            <v>1.0988878011703491</v>
          </cell>
        </row>
        <row r="268">
          <cell r="A268">
            <v>53.400000000000063</v>
          </cell>
          <cell r="B268">
            <v>0.99089670181274414</v>
          </cell>
          <cell r="C268">
            <v>-2.2372936364263296E-3</v>
          </cell>
          <cell r="D268">
            <v>-1.3615852221846581E-3</v>
          </cell>
          <cell r="E268">
            <v>0.25001949071884155</v>
          </cell>
          <cell r="F268">
            <v>1.543283224105835</v>
          </cell>
          <cell r="G268">
            <v>-1.4928298769518733E-3</v>
          </cell>
          <cell r="H268">
            <v>-1.1555776000022888E-3</v>
          </cell>
          <cell r="I268">
            <v>1.258689284324646</v>
          </cell>
          <cell r="J268">
            <v>0.62078851461410522</v>
          </cell>
          <cell r="K268">
            <v>0.64284658432006836</v>
          </cell>
          <cell r="L268">
            <v>0.5095522403717041</v>
          </cell>
          <cell r="M268">
            <v>0.98302805423736572</v>
          </cell>
          <cell r="N268">
            <v>0.90726709365844727</v>
          </cell>
          <cell r="O268">
            <v>0.84320807456970215</v>
          </cell>
          <cell r="P268">
            <v>0.8947717547416687</v>
          </cell>
          <cell r="Q268">
            <v>1.0988868474960327</v>
          </cell>
        </row>
        <row r="269">
          <cell r="A269">
            <v>53.600000000000065</v>
          </cell>
          <cell r="B269">
            <v>0.99089622497558594</v>
          </cell>
          <cell r="C269">
            <v>-2.2365411277860403E-3</v>
          </cell>
          <cell r="D269">
            <v>-1.3600814854726195E-3</v>
          </cell>
          <cell r="E269">
            <v>0.25001809000968933</v>
          </cell>
          <cell r="F269">
            <v>1.5432826280593872</v>
          </cell>
          <cell r="G269">
            <v>-1.489818561822176E-3</v>
          </cell>
          <cell r="H269">
            <v>-1.1555776000022888E-3</v>
          </cell>
          <cell r="I269">
            <v>1.2586898803710938</v>
          </cell>
          <cell r="J269">
            <v>0.62078851461410522</v>
          </cell>
          <cell r="K269">
            <v>0.64284795522689819</v>
          </cell>
          <cell r="L269">
            <v>0.5095522403717041</v>
          </cell>
          <cell r="M269">
            <v>0.98303079605102539</v>
          </cell>
          <cell r="N269">
            <v>0.90726470947265625</v>
          </cell>
          <cell r="O269">
            <v>0.84320759773254395</v>
          </cell>
          <cell r="P269">
            <v>0.8947717547416687</v>
          </cell>
          <cell r="Q269">
            <v>1.0988868474960327</v>
          </cell>
        </row>
        <row r="270">
          <cell r="A270">
            <v>53.800000000000068</v>
          </cell>
          <cell r="B270">
            <v>0.9908980131149292</v>
          </cell>
          <cell r="C270">
            <v>-2.2327785845845938E-3</v>
          </cell>
          <cell r="D270">
            <v>-1.3585778651759028E-3</v>
          </cell>
          <cell r="E270">
            <v>0.25001716613769531</v>
          </cell>
          <cell r="F270">
            <v>1.5432826280593872</v>
          </cell>
          <cell r="G270">
            <v>-1.4860545052215457E-3</v>
          </cell>
          <cell r="H270">
            <v>-1.1540729319676757E-3</v>
          </cell>
          <cell r="I270">
            <v>1.2586911916732788</v>
          </cell>
          <cell r="J270">
            <v>0.62078899145126343</v>
          </cell>
          <cell r="K270">
            <v>0.64284753799438477</v>
          </cell>
          <cell r="L270">
            <v>0.50955313444137573</v>
          </cell>
          <cell r="M270">
            <v>0.98303079605102539</v>
          </cell>
          <cell r="N270">
            <v>0.90726017951965332</v>
          </cell>
          <cell r="O270">
            <v>0.84320759773254395</v>
          </cell>
          <cell r="P270">
            <v>0.89477080106735229</v>
          </cell>
          <cell r="Q270">
            <v>1.0988868474960327</v>
          </cell>
        </row>
        <row r="271">
          <cell r="A271">
            <v>54.000000000000071</v>
          </cell>
          <cell r="B271">
            <v>0.99089711904525757</v>
          </cell>
          <cell r="C271">
            <v>-2.2387988865375519E-3</v>
          </cell>
          <cell r="D271">
            <v>-1.3653443893417716E-3</v>
          </cell>
          <cell r="E271">
            <v>0.25001579523086548</v>
          </cell>
          <cell r="F271">
            <v>1.5432822704315186</v>
          </cell>
          <cell r="G271">
            <v>-1.4883129624649882E-3</v>
          </cell>
          <cell r="H271">
            <v>-1.15332065615803E-3</v>
          </cell>
          <cell r="I271">
            <v>1.2586911916732788</v>
          </cell>
          <cell r="J271">
            <v>0.62078851461410522</v>
          </cell>
          <cell r="K271">
            <v>0.64284515380859375</v>
          </cell>
          <cell r="L271">
            <v>0.5095522403717041</v>
          </cell>
          <cell r="M271">
            <v>0.98302853107452393</v>
          </cell>
          <cell r="N271">
            <v>0.90725600719451904</v>
          </cell>
          <cell r="O271">
            <v>0.84320759773254395</v>
          </cell>
          <cell r="P271">
            <v>0.89477038383483887</v>
          </cell>
          <cell r="Q271">
            <v>1.0988850593566895</v>
          </cell>
        </row>
        <row r="272">
          <cell r="A272">
            <v>54.200000000000074</v>
          </cell>
          <cell r="B272">
            <v>0.99089670181274414</v>
          </cell>
          <cell r="C272">
            <v>-2.2380461450666189E-3</v>
          </cell>
          <cell r="D272">
            <v>-1.3653443893417716E-3</v>
          </cell>
          <cell r="E272">
            <v>0.25001394748687744</v>
          </cell>
          <cell r="F272">
            <v>1.543281078338623</v>
          </cell>
          <cell r="G272">
            <v>-1.4905714197084308E-3</v>
          </cell>
          <cell r="H272">
            <v>-1.1510635958984494E-3</v>
          </cell>
          <cell r="I272">
            <v>1.2586898803710938</v>
          </cell>
          <cell r="J272">
            <v>0.62078851461410522</v>
          </cell>
          <cell r="K272">
            <v>0.64284473657608032</v>
          </cell>
          <cell r="L272">
            <v>0.50954997539520264</v>
          </cell>
          <cell r="M272">
            <v>0.98302805423736572</v>
          </cell>
          <cell r="N272">
            <v>0.90725374221801758</v>
          </cell>
          <cell r="O272">
            <v>0.84320622682571411</v>
          </cell>
          <cell r="P272">
            <v>0.89477080106735229</v>
          </cell>
          <cell r="Q272">
            <v>1.0988836288452148</v>
          </cell>
        </row>
        <row r="273">
          <cell r="A273">
            <v>54.400000000000077</v>
          </cell>
          <cell r="B273">
            <v>0.99089521169662476</v>
          </cell>
          <cell r="C273">
            <v>-2.2320258431136608E-3</v>
          </cell>
          <cell r="D273">
            <v>-1.3638407690450549E-3</v>
          </cell>
          <cell r="E273">
            <v>0.2500116229057312</v>
          </cell>
          <cell r="F273">
            <v>1.5432814359664917</v>
          </cell>
          <cell r="G273">
            <v>-1.4913241611793637E-3</v>
          </cell>
          <cell r="H273">
            <v>-1.15332065615803E-3</v>
          </cell>
          <cell r="I273">
            <v>1.2586883306503296</v>
          </cell>
          <cell r="J273">
            <v>0.6207880973815918</v>
          </cell>
          <cell r="K273">
            <v>0.64284563064575195</v>
          </cell>
          <cell r="L273">
            <v>0.50954627990722656</v>
          </cell>
          <cell r="M273">
            <v>0.98302716016769409</v>
          </cell>
          <cell r="N273">
            <v>0.90724861621856689</v>
          </cell>
          <cell r="O273">
            <v>0.84320396184921265</v>
          </cell>
          <cell r="P273">
            <v>0.89476996660232544</v>
          </cell>
          <cell r="Q273">
            <v>1.0988832712173462</v>
          </cell>
        </row>
        <row r="274">
          <cell r="A274">
            <v>54.60000000000008</v>
          </cell>
          <cell r="B274">
            <v>0.99089258909225464</v>
          </cell>
          <cell r="C274">
            <v>-2.2387988865375519E-3</v>
          </cell>
          <cell r="D274">
            <v>-1.3706072932109237E-3</v>
          </cell>
          <cell r="E274">
            <v>0.25001028180122375</v>
          </cell>
          <cell r="F274">
            <v>1.543281078338623</v>
          </cell>
          <cell r="G274">
            <v>-1.4943354763090611E-3</v>
          </cell>
          <cell r="H274">
            <v>-1.1593393282964826E-3</v>
          </cell>
          <cell r="I274">
            <v>1.258689284324646</v>
          </cell>
          <cell r="J274">
            <v>0.62078666687011719</v>
          </cell>
          <cell r="K274">
            <v>0.64284378290176392</v>
          </cell>
          <cell r="L274">
            <v>0.50954347848892212</v>
          </cell>
          <cell r="M274">
            <v>0.98302441835403442</v>
          </cell>
          <cell r="N274">
            <v>0.90724408626556396</v>
          </cell>
          <cell r="O274">
            <v>0.84320199489593506</v>
          </cell>
          <cell r="P274">
            <v>0.89476859569549561</v>
          </cell>
          <cell r="Q274">
            <v>1.0988850593566895</v>
          </cell>
        </row>
        <row r="275">
          <cell r="A275">
            <v>54.800000000000082</v>
          </cell>
          <cell r="B275">
            <v>0.9908980131149292</v>
          </cell>
          <cell r="C275">
            <v>-2.2418089210987091E-3</v>
          </cell>
          <cell r="D275">
            <v>-1.3698554830625653E-3</v>
          </cell>
          <cell r="E275">
            <v>0.25001028180122375</v>
          </cell>
          <cell r="F275">
            <v>1.5432822704315186</v>
          </cell>
          <cell r="G275">
            <v>-1.4935826184228063E-3</v>
          </cell>
          <cell r="H275">
            <v>-1.1578346602618694E-3</v>
          </cell>
          <cell r="I275">
            <v>1.2586921453475952</v>
          </cell>
          <cell r="J275">
            <v>0.6207880973815918</v>
          </cell>
          <cell r="K275">
            <v>0.64284336566925049</v>
          </cell>
          <cell r="L275">
            <v>0.50954347848892212</v>
          </cell>
          <cell r="M275">
            <v>0.98302853107452393</v>
          </cell>
          <cell r="N275">
            <v>0.90723860263824463</v>
          </cell>
          <cell r="O275">
            <v>0.84320396184921265</v>
          </cell>
          <cell r="P275">
            <v>0.89476710557937622</v>
          </cell>
          <cell r="Q275">
            <v>1.0988863706588745</v>
          </cell>
        </row>
        <row r="276">
          <cell r="A276">
            <v>55.000000000000085</v>
          </cell>
          <cell r="B276">
            <v>0.99088698625564575</v>
          </cell>
          <cell r="C276">
            <v>-2.2365411277860403E-3</v>
          </cell>
          <cell r="D276">
            <v>-1.3638407690450549E-3</v>
          </cell>
          <cell r="E276">
            <v>0.24998494982719421</v>
          </cell>
          <cell r="F276">
            <v>1.5432826280593872</v>
          </cell>
          <cell r="G276">
            <v>-1.4928298769518733E-3</v>
          </cell>
          <cell r="H276">
            <v>-1.1540729319676757E-3</v>
          </cell>
          <cell r="I276">
            <v>1.258691668510437</v>
          </cell>
          <cell r="J276">
            <v>0.62078946828842163</v>
          </cell>
          <cell r="K276">
            <v>0.64284425973892212</v>
          </cell>
          <cell r="L276">
            <v>0.50953423976898193</v>
          </cell>
          <cell r="M276">
            <v>0.98302668333053589</v>
          </cell>
          <cell r="N276">
            <v>0.90721386671066284</v>
          </cell>
          <cell r="O276">
            <v>0.84320157766342163</v>
          </cell>
          <cell r="P276">
            <v>0.89476996660232544</v>
          </cell>
          <cell r="Q276">
            <v>1.0988675355911255</v>
          </cell>
        </row>
        <row r="277">
          <cell r="A277">
            <v>55.2</v>
          </cell>
          <cell r="B277">
            <v>0.9909399151802063</v>
          </cell>
          <cell r="C277">
            <v>-2.2365411277860403E-3</v>
          </cell>
          <cell r="D277">
            <v>-1.3623370323330164E-3</v>
          </cell>
          <cell r="E277">
            <v>0.25002476572990417</v>
          </cell>
          <cell r="F277">
            <v>1.5432639122009277</v>
          </cell>
          <cell r="G277">
            <v>-1.495088217779994E-3</v>
          </cell>
          <cell r="H277">
            <v>-1.15332065615803E-3</v>
          </cell>
          <cell r="I277">
            <v>1.2586737871170044</v>
          </cell>
          <cell r="J277">
            <v>0.62076365947723389</v>
          </cell>
          <cell r="K277">
            <v>0.64281851053237915</v>
          </cell>
          <cell r="L277">
            <v>0.50950020551681519</v>
          </cell>
          <cell r="M277">
            <v>0.98298877477645874</v>
          </cell>
          <cell r="N277">
            <v>0.90729409456253052</v>
          </cell>
          <cell r="O277">
            <v>0.84327787160873413</v>
          </cell>
          <cell r="P277">
            <v>0.894828200340271</v>
          </cell>
          <cell r="Q277">
            <v>1.0989456176757813</v>
          </cell>
        </row>
        <row r="278">
          <cell r="A278">
            <v>55.400000000000006</v>
          </cell>
          <cell r="B278">
            <v>0.99097687005996704</v>
          </cell>
          <cell r="C278">
            <v>-2.2372936364263296E-3</v>
          </cell>
          <cell r="D278">
            <v>-1.3615852221846581E-3</v>
          </cell>
          <cell r="E278">
            <v>0.25003030896186829</v>
          </cell>
          <cell r="F278">
            <v>1.5432660579681396</v>
          </cell>
          <cell r="G278">
            <v>-1.4943354763090611E-3</v>
          </cell>
          <cell r="H278">
            <v>-1.15332065615803E-3</v>
          </cell>
          <cell r="I278">
            <v>1.2586753368377686</v>
          </cell>
          <cell r="J278">
            <v>0.62076276540756226</v>
          </cell>
          <cell r="K278">
            <v>0.64281201362609863</v>
          </cell>
          <cell r="L278">
            <v>0.50951272249221802</v>
          </cell>
          <cell r="M278">
            <v>0.98301088809967041</v>
          </cell>
          <cell r="N278">
            <v>0.90728354454040527</v>
          </cell>
          <cell r="O278">
            <v>0.84328848123550415</v>
          </cell>
          <cell r="P278">
            <v>0.89481759071350098</v>
          </cell>
          <cell r="Q278">
            <v>1.0989649295806885</v>
          </cell>
        </row>
        <row r="279">
          <cell r="A279">
            <v>55.600000000000009</v>
          </cell>
          <cell r="B279">
            <v>0.99089103937149048</v>
          </cell>
          <cell r="C279">
            <v>-2.2350361105054617E-3</v>
          </cell>
          <cell r="D279">
            <v>-1.3638407690450549E-3</v>
          </cell>
          <cell r="E279">
            <v>0.2499060183763504</v>
          </cell>
          <cell r="F279">
            <v>1.5432674884796143</v>
          </cell>
          <cell r="G279">
            <v>-1.4913241611793637E-3</v>
          </cell>
          <cell r="H279">
            <v>-1.1518159881234169E-3</v>
          </cell>
          <cell r="I279">
            <v>1.2586770057678223</v>
          </cell>
          <cell r="J279">
            <v>0.62076318264007568</v>
          </cell>
          <cell r="K279">
            <v>0.64280885457992554</v>
          </cell>
          <cell r="L279">
            <v>0.509490966796875</v>
          </cell>
          <cell r="M279">
            <v>0.98298501968383789</v>
          </cell>
          <cell r="N279">
            <v>0.90719509124755859</v>
          </cell>
          <cell r="O279">
            <v>0.84327238798141479</v>
          </cell>
          <cell r="P279">
            <v>0.8948519229888916</v>
          </cell>
          <cell r="Q279">
            <v>1.0988732576370239</v>
          </cell>
        </row>
        <row r="280">
          <cell r="A280">
            <v>55.800000000000011</v>
          </cell>
          <cell r="B280">
            <v>0.9909399151802063</v>
          </cell>
          <cell r="C280">
            <v>-2.2350361105054617E-3</v>
          </cell>
          <cell r="D280">
            <v>-1.3668481260538101E-3</v>
          </cell>
          <cell r="E280">
            <v>0.25011587142944336</v>
          </cell>
          <cell r="F280">
            <v>1.5432647466659546</v>
          </cell>
          <cell r="G280">
            <v>-1.489818561822176E-3</v>
          </cell>
          <cell r="H280">
            <v>-1.1503113200888038E-3</v>
          </cell>
          <cell r="I280">
            <v>1.2586753368377686</v>
          </cell>
          <cell r="J280">
            <v>0.62075954675674438</v>
          </cell>
          <cell r="K280">
            <v>0.64281755685806274</v>
          </cell>
          <cell r="L280">
            <v>0.50946885347366333</v>
          </cell>
          <cell r="M280">
            <v>0.98295176029205322</v>
          </cell>
          <cell r="N280">
            <v>0.90732395648956299</v>
          </cell>
          <cell r="O280">
            <v>0.84325480461120605</v>
          </cell>
          <cell r="P280">
            <v>0.894797682762146</v>
          </cell>
          <cell r="Q280">
            <v>1.0989671945571899</v>
          </cell>
        </row>
        <row r="281">
          <cell r="A281">
            <v>56.000000000000014</v>
          </cell>
          <cell r="B281">
            <v>0.99091452360153198</v>
          </cell>
          <cell r="C281">
            <v>-2.2372936364263296E-3</v>
          </cell>
          <cell r="D281">
            <v>-1.3683517463505268E-3</v>
          </cell>
          <cell r="E281">
            <v>0.24971689283847809</v>
          </cell>
          <cell r="F281">
            <v>1.5432623624801636</v>
          </cell>
          <cell r="G281">
            <v>-1.4875601045787334E-3</v>
          </cell>
          <cell r="H281">
            <v>-1.1548253241926432E-3</v>
          </cell>
          <cell r="I281">
            <v>1.2586742639541626</v>
          </cell>
          <cell r="J281">
            <v>0.62074941396713257</v>
          </cell>
          <cell r="K281">
            <v>0.64277392625808716</v>
          </cell>
          <cell r="L281">
            <v>0.50942027568817139</v>
          </cell>
          <cell r="M281">
            <v>0.98302340507507324</v>
          </cell>
          <cell r="N281">
            <v>0.90692323446273804</v>
          </cell>
          <cell r="O281">
            <v>0.84323084354400635</v>
          </cell>
          <cell r="P281">
            <v>0.89474999904632568</v>
          </cell>
          <cell r="Q281">
            <v>1.0987387895584106</v>
          </cell>
        </row>
        <row r="282">
          <cell r="A282">
            <v>56.200000000000017</v>
          </cell>
          <cell r="B282">
            <v>0.98923772573471069</v>
          </cell>
          <cell r="C282">
            <v>-2.2365411277860403E-3</v>
          </cell>
          <cell r="D282">
            <v>-1.3698554830625653E-3</v>
          </cell>
          <cell r="E282">
            <v>0.24712596833705902</v>
          </cell>
          <cell r="F282">
            <v>1.5432615280151367</v>
          </cell>
          <cell r="G282">
            <v>-1.4860545052215457E-3</v>
          </cell>
          <cell r="H282">
            <v>-1.1615962721407413E-3</v>
          </cell>
          <cell r="I282">
            <v>1.2586734294891357</v>
          </cell>
          <cell r="J282">
            <v>0.62073969841003418</v>
          </cell>
          <cell r="K282">
            <v>0.64273983240127563</v>
          </cell>
          <cell r="L282">
            <v>0.50862234830856323</v>
          </cell>
          <cell r="M282">
            <v>0.98247122764587402</v>
          </cell>
          <cell r="N282">
            <v>0.90501326322555542</v>
          </cell>
          <cell r="O282">
            <v>0.84257864952087402</v>
          </cell>
          <cell r="P282">
            <v>0.89477777481079102</v>
          </cell>
          <cell r="Q282">
            <v>1.0968154668807983</v>
          </cell>
        </row>
        <row r="283">
          <cell r="A283">
            <v>56.40000000000002</v>
          </cell>
          <cell r="B283">
            <v>0.98592454195022583</v>
          </cell>
          <cell r="C283">
            <v>-2.2350361105054617E-3</v>
          </cell>
          <cell r="D283">
            <v>-1.3668481260538101E-3</v>
          </cell>
          <cell r="E283">
            <v>0.24358658492565155</v>
          </cell>
          <cell r="F283">
            <v>1.5432618856430054</v>
          </cell>
          <cell r="G283">
            <v>-1.489818561822176E-3</v>
          </cell>
          <cell r="H283">
            <v>-1.162348547950387E-3</v>
          </cell>
          <cell r="I283">
            <v>1.2586697340011597</v>
          </cell>
          <cell r="J283">
            <v>0.62072998285293579</v>
          </cell>
          <cell r="K283">
            <v>0.64261603355407715</v>
          </cell>
          <cell r="L283">
            <v>0.50628942251205444</v>
          </cell>
          <cell r="M283">
            <v>0.98064917325973511</v>
          </cell>
          <cell r="N283">
            <v>0.90249258279800415</v>
          </cell>
          <cell r="O283">
            <v>0.84030830860137939</v>
          </cell>
          <cell r="P283">
            <v>0.89350301027297974</v>
          </cell>
          <cell r="Q283">
            <v>1.0939065217971802</v>
          </cell>
        </row>
        <row r="284">
          <cell r="A284">
            <v>56.600000000000023</v>
          </cell>
          <cell r="B284">
            <v>0.98259299993515015</v>
          </cell>
          <cell r="C284">
            <v>-2.2380461450666189E-3</v>
          </cell>
          <cell r="D284">
            <v>-1.3615852221846581E-3</v>
          </cell>
          <cell r="E284">
            <v>0.23989118635654449</v>
          </cell>
          <cell r="F284">
            <v>1.5432596206665039</v>
          </cell>
          <cell r="G284">
            <v>-1.4920770190656185E-3</v>
          </cell>
          <cell r="H284">
            <v>-1.1578346602618694E-3</v>
          </cell>
          <cell r="I284">
            <v>1.2586687803268433</v>
          </cell>
          <cell r="J284">
            <v>0.62071198225021362</v>
          </cell>
          <cell r="K284">
            <v>0.64166486263275146</v>
          </cell>
          <cell r="L284">
            <v>0.50280183553695679</v>
          </cell>
          <cell r="M284">
            <v>0.97805917263031006</v>
          </cell>
          <cell r="N284">
            <v>0.8998408317565918</v>
          </cell>
          <cell r="O284">
            <v>0.83616030216217041</v>
          </cell>
          <cell r="P284">
            <v>0.89018899202346802</v>
          </cell>
          <cell r="Q284">
            <v>1.091363787651062</v>
          </cell>
        </row>
        <row r="285">
          <cell r="A285">
            <v>56.800000000000026</v>
          </cell>
          <cell r="B285">
            <v>0.97934818267822266</v>
          </cell>
          <cell r="C285">
            <v>-2.2395513951778412E-3</v>
          </cell>
          <cell r="D285">
            <v>-1.3638407690450549E-3</v>
          </cell>
          <cell r="E285">
            <v>0.23593620955944061</v>
          </cell>
          <cell r="F285">
            <v>1.543256402015686</v>
          </cell>
          <cell r="G285">
            <v>-1.489818561822176E-3</v>
          </cell>
          <cell r="H285">
            <v>-1.1518159881234169E-3</v>
          </cell>
          <cell r="I285">
            <v>1.2586697340011597</v>
          </cell>
          <cell r="J285">
            <v>0.62069636583328247</v>
          </cell>
          <cell r="K285">
            <v>0.63991856575012207</v>
          </cell>
          <cell r="L285">
            <v>0.49956974387168884</v>
          </cell>
          <cell r="M285">
            <v>0.97526568174362183</v>
          </cell>
          <cell r="N285">
            <v>0.89743667840957642</v>
          </cell>
          <cell r="O285">
            <v>0.83180975914001465</v>
          </cell>
          <cell r="P285">
            <v>0.88649481534957886</v>
          </cell>
          <cell r="Q285">
            <v>1.0890563726425171</v>
          </cell>
        </row>
        <row r="286">
          <cell r="A286">
            <v>57.000000000000028</v>
          </cell>
          <cell r="B286">
            <v>0.97589898109436035</v>
          </cell>
          <cell r="C286">
            <v>-2.2365411277860403E-3</v>
          </cell>
          <cell r="D286">
            <v>-1.3683517463505268E-3</v>
          </cell>
          <cell r="E286">
            <v>0.23287773132324219</v>
          </cell>
          <cell r="F286">
            <v>1.5432581901550293</v>
          </cell>
          <cell r="G286">
            <v>-1.489818561822176E-3</v>
          </cell>
          <cell r="H286">
            <v>-1.1503113200888038E-3</v>
          </cell>
          <cell r="I286">
            <v>1.2586692571640015</v>
          </cell>
          <cell r="J286">
            <v>0.62064927816390991</v>
          </cell>
          <cell r="K286">
            <v>0.63835865259170532</v>
          </cell>
          <cell r="L286">
            <v>0.4972890317440033</v>
          </cell>
          <cell r="M286">
            <v>0.97242331504821777</v>
          </cell>
          <cell r="N286">
            <v>0.89634376764297485</v>
          </cell>
          <cell r="O286">
            <v>0.82903450727462769</v>
          </cell>
          <cell r="P286">
            <v>0.88350772857666016</v>
          </cell>
          <cell r="Q286">
            <v>1.087162971496582</v>
          </cell>
        </row>
        <row r="287">
          <cell r="A287">
            <v>57.200000000000031</v>
          </cell>
          <cell r="B287">
            <v>0.97284317016601563</v>
          </cell>
          <cell r="C287">
            <v>-2.2335310932248831E-3</v>
          </cell>
          <cell r="D287">
            <v>-1.369103672914207E-3</v>
          </cell>
          <cell r="E287">
            <v>0.23012802004814148</v>
          </cell>
          <cell r="F287">
            <v>1.5432596206665039</v>
          </cell>
          <cell r="G287">
            <v>-1.4845489058643579E-3</v>
          </cell>
          <cell r="H287">
            <v>-1.1518159881234169E-3</v>
          </cell>
          <cell r="I287">
            <v>1.2586660385131836</v>
          </cell>
          <cell r="J287">
            <v>0.62056303024291992</v>
          </cell>
          <cell r="K287">
            <v>0.63695281744003296</v>
          </cell>
          <cell r="L287">
            <v>0.49512201547622681</v>
          </cell>
          <cell r="M287">
            <v>0.96972119808197021</v>
          </cell>
          <cell r="N287">
            <v>0.89558076858520508</v>
          </cell>
          <cell r="O287">
            <v>0.82691317796707153</v>
          </cell>
          <cell r="P287">
            <v>0.8810693621635437</v>
          </cell>
          <cell r="Q287">
            <v>1.0859407186508179</v>
          </cell>
        </row>
        <row r="288">
          <cell r="A288">
            <v>57.400000000000034</v>
          </cell>
          <cell r="B288">
            <v>0.97037452459335327</v>
          </cell>
          <cell r="C288">
            <v>-2.2312733344733715E-3</v>
          </cell>
          <cell r="D288">
            <v>-1.3668481260538101E-3</v>
          </cell>
          <cell r="E288">
            <v>0.22713214159011841</v>
          </cell>
          <cell r="F288">
            <v>1.5432536602020264</v>
          </cell>
          <cell r="G288">
            <v>-1.4807848492637277E-3</v>
          </cell>
          <cell r="H288">
            <v>-1.1525682639330626E-3</v>
          </cell>
          <cell r="I288">
            <v>1.2586628198623657</v>
          </cell>
          <cell r="J288">
            <v>0.62050247192382813</v>
          </cell>
          <cell r="K288">
            <v>0.63540166616439819</v>
          </cell>
          <cell r="L288">
            <v>0.49273824691772461</v>
          </cell>
          <cell r="M288">
            <v>0.96746045351028442</v>
          </cell>
          <cell r="N288">
            <v>0.89439797401428223</v>
          </cell>
          <cell r="O288">
            <v>0.82458198070526123</v>
          </cell>
          <cell r="P288">
            <v>0.87920880317687988</v>
          </cell>
          <cell r="Q288">
            <v>1.0851709842681885</v>
          </cell>
        </row>
        <row r="289">
          <cell r="A289">
            <v>57.600000000000037</v>
          </cell>
          <cell r="B289">
            <v>0.96804964542388916</v>
          </cell>
          <cell r="C289">
            <v>-2.2320258431136608E-3</v>
          </cell>
          <cell r="D289">
            <v>-1.3683517463505268E-3</v>
          </cell>
          <cell r="E289">
            <v>0.22478418052196503</v>
          </cell>
          <cell r="F289">
            <v>1.5432485342025757</v>
          </cell>
          <cell r="G289">
            <v>-1.4890657039359212E-3</v>
          </cell>
          <cell r="H289">
            <v>-1.1510635958984494E-3</v>
          </cell>
          <cell r="I289">
            <v>1.2586618661880493</v>
          </cell>
          <cell r="J289">
            <v>0.62016105651855469</v>
          </cell>
          <cell r="K289">
            <v>0.63408422470092773</v>
          </cell>
          <cell r="L289">
            <v>0.49065160751342773</v>
          </cell>
          <cell r="M289">
            <v>0.96543878316879272</v>
          </cell>
          <cell r="N289">
            <v>0.89368599653244019</v>
          </cell>
          <cell r="O289">
            <v>0.82288646697998047</v>
          </cell>
          <cell r="P289">
            <v>0.87783408164978027</v>
          </cell>
          <cell r="Q289">
            <v>1.0846906900405884</v>
          </cell>
        </row>
        <row r="290">
          <cell r="A290">
            <v>57.80000000000004</v>
          </cell>
          <cell r="B290">
            <v>0.96584111452102661</v>
          </cell>
          <cell r="C290">
            <v>-2.2350361105054617E-3</v>
          </cell>
          <cell r="D290">
            <v>-1.371359103359282E-3</v>
          </cell>
          <cell r="E290">
            <v>0.22303174436092377</v>
          </cell>
          <cell r="F290">
            <v>1.5432485342025757</v>
          </cell>
          <cell r="G290">
            <v>-1.4920770190656185E-3</v>
          </cell>
          <cell r="H290">
            <v>-1.1488066520541906E-3</v>
          </cell>
          <cell r="I290">
            <v>1.2586605548858643</v>
          </cell>
          <cell r="J290">
            <v>0.61917281150817871</v>
          </cell>
          <cell r="K290">
            <v>0.63302671909332275</v>
          </cell>
          <cell r="L290">
            <v>0.48885655403137207</v>
          </cell>
          <cell r="M290">
            <v>0.96321451663970947</v>
          </cell>
          <cell r="N290">
            <v>0.89339762926101685</v>
          </cell>
          <cell r="O290">
            <v>0.82191050052642822</v>
          </cell>
          <cell r="P290">
            <v>0.8768305778503418</v>
          </cell>
          <cell r="Q290">
            <v>1.0842504501342773</v>
          </cell>
        </row>
        <row r="291">
          <cell r="A291">
            <v>58.000000000000043</v>
          </cell>
          <cell r="B291">
            <v>0.96419000625610352</v>
          </cell>
          <cell r="C291">
            <v>-2.2387988865375519E-3</v>
          </cell>
          <cell r="D291">
            <v>-1.371359103359282E-3</v>
          </cell>
          <cell r="E291">
            <v>0.22172293066978455</v>
          </cell>
          <cell r="F291">
            <v>1.5432472229003906</v>
          </cell>
          <cell r="G291">
            <v>-1.4883129624649882E-3</v>
          </cell>
          <cell r="H291">
            <v>-1.1488066520541906E-3</v>
          </cell>
          <cell r="I291">
            <v>1.258657693862915</v>
          </cell>
          <cell r="J291">
            <v>0.61795789003372192</v>
          </cell>
          <cell r="K291">
            <v>0.63208389282226563</v>
          </cell>
          <cell r="L291">
            <v>0.48737701773643494</v>
          </cell>
          <cell r="M291">
            <v>0.96125221252441406</v>
          </cell>
          <cell r="N291">
            <v>0.89316374063491821</v>
          </cell>
          <cell r="O291">
            <v>0.82129931449890137</v>
          </cell>
          <cell r="P291">
            <v>0.87631845474243164</v>
          </cell>
          <cell r="Q291">
            <v>1.0838903188705444</v>
          </cell>
        </row>
        <row r="292">
          <cell r="A292">
            <v>58.200000000000045</v>
          </cell>
          <cell r="B292">
            <v>0.96321147680282593</v>
          </cell>
          <cell r="C292">
            <v>-2.2350361105054617E-3</v>
          </cell>
          <cell r="D292">
            <v>-1.3706072932109237E-3</v>
          </cell>
          <cell r="E292">
            <v>0.22079426050186157</v>
          </cell>
          <cell r="F292">
            <v>1.5432430505752563</v>
          </cell>
          <cell r="G292">
            <v>-1.4890657039359212E-3</v>
          </cell>
          <cell r="H292">
            <v>-1.1525682639330626E-3</v>
          </cell>
          <cell r="I292">
            <v>1.2586568593978882</v>
          </cell>
          <cell r="J292">
            <v>0.61709505319595337</v>
          </cell>
          <cell r="K292">
            <v>0.63125878572463989</v>
          </cell>
          <cell r="L292">
            <v>0.48621353507041931</v>
          </cell>
          <cell r="M292">
            <v>0.96009254455566406</v>
          </cell>
          <cell r="N292">
            <v>0.89306008815765381</v>
          </cell>
          <cell r="O292">
            <v>0.82100045680999756</v>
          </cell>
          <cell r="P292">
            <v>0.87616610527038574</v>
          </cell>
          <cell r="Q292">
            <v>1.0837740898132324</v>
          </cell>
        </row>
        <row r="293">
          <cell r="A293">
            <v>58.400000000000048</v>
          </cell>
          <cell r="B293">
            <v>0.96266311407089233</v>
          </cell>
          <cell r="C293">
            <v>-2.2267582826316357E-3</v>
          </cell>
          <cell r="D293">
            <v>-1.3660963159054518E-3</v>
          </cell>
          <cell r="E293">
            <v>0.2201324850320816</v>
          </cell>
          <cell r="F293">
            <v>1.5432392358779907</v>
          </cell>
          <cell r="G293">
            <v>-1.4913241611793637E-3</v>
          </cell>
          <cell r="H293">
            <v>-1.157082268036902E-3</v>
          </cell>
          <cell r="I293">
            <v>1.2586565017700195</v>
          </cell>
          <cell r="J293">
            <v>0.61649942398071289</v>
          </cell>
          <cell r="K293">
            <v>0.6305156946182251</v>
          </cell>
          <cell r="L293">
            <v>0.48522940278053284</v>
          </cell>
          <cell r="M293">
            <v>0.95920699834823608</v>
          </cell>
          <cell r="N293">
            <v>0.89301115274429321</v>
          </cell>
          <cell r="O293">
            <v>0.82082933187484741</v>
          </cell>
          <cell r="P293">
            <v>0.87609899044036865</v>
          </cell>
          <cell r="Q293">
            <v>1.0837607383728027</v>
          </cell>
        </row>
        <row r="294">
          <cell r="A294">
            <v>58.600000000000051</v>
          </cell>
          <cell r="B294">
            <v>0.96235913038253784</v>
          </cell>
          <cell r="C294">
            <v>-2.2290158085525036E-3</v>
          </cell>
          <cell r="D294">
            <v>-1.3630888424813747E-3</v>
          </cell>
          <cell r="E294">
            <v>0.21992217004299164</v>
          </cell>
          <cell r="F294">
            <v>1.5432364940643311</v>
          </cell>
          <cell r="G294">
            <v>-1.4905714197084308E-3</v>
          </cell>
          <cell r="H294">
            <v>-1.1563299922272563E-3</v>
          </cell>
          <cell r="I294">
            <v>1.2586530447006226</v>
          </cell>
          <cell r="J294">
            <v>0.61591064929962158</v>
          </cell>
          <cell r="K294">
            <v>0.62997865676879883</v>
          </cell>
          <cell r="L294">
            <v>0.48467308282852173</v>
          </cell>
          <cell r="M294">
            <v>0.95817607641220093</v>
          </cell>
          <cell r="N294">
            <v>0.89298450946807861</v>
          </cell>
          <cell r="O294">
            <v>0.82075637578964233</v>
          </cell>
          <cell r="P294">
            <v>0.87607491016387939</v>
          </cell>
          <cell r="Q294">
            <v>1.0837441682815552</v>
          </cell>
        </row>
        <row r="295">
          <cell r="A295">
            <v>58.800000000000054</v>
          </cell>
          <cell r="B295">
            <v>0.96224796772003174</v>
          </cell>
          <cell r="C295">
            <v>-2.2335310932248831E-3</v>
          </cell>
          <cell r="D295">
            <v>-1.3668481260538101E-3</v>
          </cell>
          <cell r="E295">
            <v>0.21993920207023621</v>
          </cell>
          <cell r="F295">
            <v>1.5432305335998535</v>
          </cell>
          <cell r="G295">
            <v>-1.489818561822176E-3</v>
          </cell>
          <cell r="H295">
            <v>-1.1518159881234169E-3</v>
          </cell>
          <cell r="I295">
            <v>1.2586499452590942</v>
          </cell>
          <cell r="J295">
            <v>0.6154104471206665</v>
          </cell>
          <cell r="K295">
            <v>0.62964683771133423</v>
          </cell>
          <cell r="L295">
            <v>0.48451322317123413</v>
          </cell>
          <cell r="M295">
            <v>0.95751690864562988</v>
          </cell>
          <cell r="N295">
            <v>0.89299005270004272</v>
          </cell>
          <cell r="O295">
            <v>0.82076787948608398</v>
          </cell>
          <cell r="P295">
            <v>0.87608927488327026</v>
          </cell>
          <cell r="Q295">
            <v>1.0837410688400269</v>
          </cell>
        </row>
        <row r="296">
          <cell r="A296">
            <v>59.000000000000057</v>
          </cell>
          <cell r="B296">
            <v>0.96225261688232422</v>
          </cell>
          <cell r="C296">
            <v>-2.2327785845845938E-3</v>
          </cell>
          <cell r="D296">
            <v>-1.3645925791934133E-3</v>
          </cell>
          <cell r="E296">
            <v>0.21993321180343628</v>
          </cell>
          <cell r="F296">
            <v>1.5432227849960327</v>
          </cell>
          <cell r="G296">
            <v>-1.4890657039359212E-3</v>
          </cell>
          <cell r="H296">
            <v>-1.1510635958984494E-3</v>
          </cell>
          <cell r="I296">
            <v>1.2586499452590942</v>
          </cell>
          <cell r="J296">
            <v>0.61511647701263428</v>
          </cell>
          <cell r="K296">
            <v>0.62936937808990479</v>
          </cell>
          <cell r="L296">
            <v>0.48441663384437561</v>
          </cell>
          <cell r="M296">
            <v>0.95739418268203735</v>
          </cell>
          <cell r="N296">
            <v>0.89299046993255615</v>
          </cell>
          <cell r="O296">
            <v>0.82077211141586304</v>
          </cell>
          <cell r="P296">
            <v>0.87609797716140747</v>
          </cell>
          <cell r="Q296">
            <v>1.0837423801422119</v>
          </cell>
        </row>
        <row r="297">
          <cell r="A297">
            <v>59.20000000000006</v>
          </cell>
          <cell r="B297">
            <v>0.96227681636810303</v>
          </cell>
          <cell r="C297">
            <v>-2.235788619145751E-3</v>
          </cell>
          <cell r="D297">
            <v>-1.3600814854726195E-3</v>
          </cell>
          <cell r="E297">
            <v>0.21994033455848694</v>
          </cell>
          <cell r="F297">
            <v>1.5432007312774658</v>
          </cell>
          <cell r="G297">
            <v>-1.489818561822176E-3</v>
          </cell>
          <cell r="H297">
            <v>-1.1518159881234169E-3</v>
          </cell>
          <cell r="I297">
            <v>1.2586342096328735</v>
          </cell>
          <cell r="J297">
            <v>0.61494696140289307</v>
          </cell>
          <cell r="K297">
            <v>0.62927448749542236</v>
          </cell>
          <cell r="L297">
            <v>0.48440712690353394</v>
          </cell>
          <cell r="M297">
            <v>0.95744287967681885</v>
          </cell>
          <cell r="N297">
            <v>0.89295345544815063</v>
          </cell>
          <cell r="O297">
            <v>0.82072490453720093</v>
          </cell>
          <cell r="P297">
            <v>0.87606912851333618</v>
          </cell>
          <cell r="Q297">
            <v>1.0837154388427734</v>
          </cell>
        </row>
        <row r="298">
          <cell r="A298">
            <v>59.400000000000063</v>
          </cell>
          <cell r="B298">
            <v>0.96227222681045532</v>
          </cell>
          <cell r="C298">
            <v>-2.2387988865375519E-3</v>
          </cell>
          <cell r="D298">
            <v>-1.3608334120362997E-3</v>
          </cell>
          <cell r="E298">
            <v>0.21993987262248993</v>
          </cell>
          <cell r="F298">
            <v>1.543199896812439</v>
          </cell>
          <cell r="G298">
            <v>-1.489818561822176E-3</v>
          </cell>
          <cell r="H298">
            <v>-1.1518159881234169E-3</v>
          </cell>
          <cell r="I298">
            <v>1.2586311101913452</v>
          </cell>
          <cell r="J298">
            <v>0.61482375860214233</v>
          </cell>
          <cell r="K298">
            <v>0.62926489114761353</v>
          </cell>
          <cell r="L298">
            <v>0.48442468047142029</v>
          </cell>
          <cell r="M298">
            <v>0.95742523670196533</v>
          </cell>
          <cell r="N298">
            <v>0.8929603099822998</v>
          </cell>
          <cell r="O298">
            <v>0.82073879241943359</v>
          </cell>
          <cell r="P298">
            <v>0.87607842683792114</v>
          </cell>
          <cell r="Q298">
            <v>1.0837196111679077</v>
          </cell>
        </row>
        <row r="299">
          <cell r="A299">
            <v>59.600000000000065</v>
          </cell>
          <cell r="B299">
            <v>0.96230077743530273</v>
          </cell>
          <cell r="C299">
            <v>-2.2387988865375519E-3</v>
          </cell>
          <cell r="D299">
            <v>-1.3593296753242612E-3</v>
          </cell>
          <cell r="E299">
            <v>0.21998636424541473</v>
          </cell>
          <cell r="F299">
            <v>1.5431952476501465</v>
          </cell>
          <cell r="G299">
            <v>-1.4883129624649882E-3</v>
          </cell>
          <cell r="H299">
            <v>-1.1518159881234169E-3</v>
          </cell>
          <cell r="I299">
            <v>1.2586283683776855</v>
          </cell>
          <cell r="J299">
            <v>0.61476975679397583</v>
          </cell>
          <cell r="K299">
            <v>0.62926071882247925</v>
          </cell>
          <cell r="L299">
            <v>0.48443901538848877</v>
          </cell>
          <cell r="M299">
            <v>0.957439124584198</v>
          </cell>
          <cell r="N299">
            <v>0.89296722412109375</v>
          </cell>
          <cell r="O299">
            <v>0.82074987888336182</v>
          </cell>
          <cell r="P299">
            <v>0.87608587741851807</v>
          </cell>
          <cell r="Q299">
            <v>1.0837229490280151</v>
          </cell>
        </row>
        <row r="300">
          <cell r="A300">
            <v>59.800000000000068</v>
          </cell>
          <cell r="B300">
            <v>0.96235841512680054</v>
          </cell>
          <cell r="C300">
            <v>-2.2403039038181305E-3</v>
          </cell>
          <cell r="D300">
            <v>-1.3615852221846581E-3</v>
          </cell>
          <cell r="E300">
            <v>0.22000661492347717</v>
          </cell>
          <cell r="F300">
            <v>1.5431838035583496</v>
          </cell>
          <cell r="G300">
            <v>-1.4883129624649882E-3</v>
          </cell>
          <cell r="H300">
            <v>-1.1525682639330626E-3</v>
          </cell>
          <cell r="I300">
            <v>1.2586297988891602</v>
          </cell>
          <cell r="J300">
            <v>0.61475962400436401</v>
          </cell>
          <cell r="K300">
            <v>0.62925153970718384</v>
          </cell>
          <cell r="L300">
            <v>0.48445332050323486</v>
          </cell>
          <cell r="M300">
            <v>0.95745575428009033</v>
          </cell>
          <cell r="N300">
            <v>0.89296811819076538</v>
          </cell>
          <cell r="O300">
            <v>0.82076048851013184</v>
          </cell>
          <cell r="P300">
            <v>0.87609320878982544</v>
          </cell>
          <cell r="Q300">
            <v>1.083726167678833</v>
          </cell>
        </row>
        <row r="301">
          <cell r="A301">
            <v>60.000000000000071</v>
          </cell>
          <cell r="B301">
            <v>0.96243596076965332</v>
          </cell>
          <cell r="C301">
            <v>-2.2395513951778412E-3</v>
          </cell>
          <cell r="D301">
            <v>-1.3645925791934133E-3</v>
          </cell>
          <cell r="E301">
            <v>0.2199845165014267</v>
          </cell>
          <cell r="F301">
            <v>1.5431704521179199</v>
          </cell>
          <cell r="G301">
            <v>-1.4890657039359212E-3</v>
          </cell>
          <cell r="H301">
            <v>-1.1503113200888038E-3</v>
          </cell>
          <cell r="I301">
            <v>1.2586287260055542</v>
          </cell>
          <cell r="J301">
            <v>0.61476051807403564</v>
          </cell>
          <cell r="K301">
            <v>0.62925517559051514</v>
          </cell>
          <cell r="L301">
            <v>0.48446905612945557</v>
          </cell>
          <cell r="M301">
            <v>0.95746588706970215</v>
          </cell>
          <cell r="N301">
            <v>0.89296358823776245</v>
          </cell>
          <cell r="O301">
            <v>0.82077383995056152</v>
          </cell>
          <cell r="P301">
            <v>0.87610012292861938</v>
          </cell>
          <cell r="Q301">
            <v>1.0837233066558838</v>
          </cell>
        </row>
        <row r="302">
          <cell r="A302">
            <v>60.200000000000074</v>
          </cell>
          <cell r="B302">
            <v>0.96282285451889038</v>
          </cell>
          <cell r="C302">
            <v>-2.235788619145751E-3</v>
          </cell>
          <cell r="D302">
            <v>-1.3630888424813747E-3</v>
          </cell>
          <cell r="E302">
            <v>0.22058875858783722</v>
          </cell>
          <cell r="F302">
            <v>1.5431607961654663</v>
          </cell>
          <cell r="G302">
            <v>-1.489818561822176E-3</v>
          </cell>
          <cell r="H302">
            <v>-1.1473019840195775E-3</v>
          </cell>
          <cell r="I302">
            <v>1.2586255073547363</v>
          </cell>
          <cell r="J302">
            <v>0.61476379632949829</v>
          </cell>
          <cell r="K302">
            <v>0.62926024198532104</v>
          </cell>
          <cell r="L302">
            <v>0.48452264070510864</v>
          </cell>
          <cell r="M302">
            <v>0.95749735832214355</v>
          </cell>
          <cell r="N302">
            <v>0.89299285411834717</v>
          </cell>
          <cell r="O302">
            <v>0.82080429792404175</v>
          </cell>
          <cell r="P302">
            <v>0.87610894441604614</v>
          </cell>
          <cell r="Q302">
            <v>1.0837302207946777</v>
          </cell>
        </row>
        <row r="303">
          <cell r="A303">
            <v>60.400000000000077</v>
          </cell>
          <cell r="B303">
            <v>0.96353858709335327</v>
          </cell>
          <cell r="C303">
            <v>-2.2372936364263296E-3</v>
          </cell>
          <cell r="D303">
            <v>-1.3668481260538101E-3</v>
          </cell>
          <cell r="E303">
            <v>0.22170244157314301</v>
          </cell>
          <cell r="F303">
            <v>1.5431445837020874</v>
          </cell>
          <cell r="G303">
            <v>-1.4883129624649882E-3</v>
          </cell>
          <cell r="H303">
            <v>-1.1495590442791581E-3</v>
          </cell>
          <cell r="I303">
            <v>1.2586238384246826</v>
          </cell>
          <cell r="J303">
            <v>0.6147693395614624</v>
          </cell>
          <cell r="K303">
            <v>0.62926530838012695</v>
          </cell>
          <cell r="L303">
            <v>0.48464369773864746</v>
          </cell>
          <cell r="M303">
            <v>0.95763885974884033</v>
          </cell>
          <cell r="N303">
            <v>0.89297503232955933</v>
          </cell>
          <cell r="O303">
            <v>0.82083892822265625</v>
          </cell>
          <cell r="P303">
            <v>0.87612146139144897</v>
          </cell>
          <cell r="Q303">
            <v>1.0837435722351074</v>
          </cell>
        </row>
        <row r="304">
          <cell r="A304">
            <v>60.60000000000008</v>
          </cell>
          <cell r="B304">
            <v>0.96398043632507324</v>
          </cell>
          <cell r="C304">
            <v>-2.235788619145751E-3</v>
          </cell>
          <cell r="D304">
            <v>-1.369103672914207E-3</v>
          </cell>
          <cell r="E304">
            <v>0.22217413783073425</v>
          </cell>
          <cell r="F304">
            <v>1.5431191921234131</v>
          </cell>
          <cell r="G304">
            <v>-1.4875601045787334E-3</v>
          </cell>
          <cell r="H304">
            <v>-1.1525682639330626E-3</v>
          </cell>
          <cell r="I304">
            <v>1.2586203813552856</v>
          </cell>
          <cell r="J304">
            <v>0.6147693395614624</v>
          </cell>
          <cell r="K304">
            <v>0.62926763296127319</v>
          </cell>
          <cell r="L304">
            <v>0.48472827672958374</v>
          </cell>
          <cell r="M304">
            <v>0.95782339572906494</v>
          </cell>
          <cell r="N304">
            <v>0.89294105768203735</v>
          </cell>
          <cell r="O304">
            <v>0.82084214687347412</v>
          </cell>
          <cell r="P304">
            <v>0.87612050771713257</v>
          </cell>
          <cell r="Q304">
            <v>1.083716869354248</v>
          </cell>
        </row>
        <row r="305">
          <cell r="A305">
            <v>60.800000000000082</v>
          </cell>
          <cell r="B305">
            <v>0.96400529146194458</v>
          </cell>
          <cell r="C305">
            <v>-2.2327785845845938E-3</v>
          </cell>
          <cell r="D305">
            <v>-1.3653443893417716E-3</v>
          </cell>
          <cell r="E305">
            <v>0.22207243740558624</v>
          </cell>
          <cell r="F305">
            <v>1.5430998802185059</v>
          </cell>
          <cell r="G305">
            <v>-1.4890657039359212E-3</v>
          </cell>
          <cell r="H305">
            <v>-1.1540729319676757E-3</v>
          </cell>
          <cell r="I305">
            <v>1.2586163282394409</v>
          </cell>
          <cell r="J305">
            <v>0.61476880311965942</v>
          </cell>
          <cell r="K305">
            <v>0.62926352024078369</v>
          </cell>
          <cell r="L305">
            <v>0.48473060131072998</v>
          </cell>
          <cell r="M305">
            <v>0.95789074897766113</v>
          </cell>
          <cell r="N305">
            <v>0.89301717281341553</v>
          </cell>
          <cell r="O305">
            <v>0.82084578275680542</v>
          </cell>
          <cell r="P305">
            <v>0.87612009048461914</v>
          </cell>
          <cell r="Q305">
            <v>1.0837390422821045</v>
          </cell>
        </row>
        <row r="306">
          <cell r="A306">
            <v>61.000000000000085</v>
          </cell>
          <cell r="B306">
            <v>0.963978111743927</v>
          </cell>
          <cell r="C306">
            <v>-2.2327785845845938E-3</v>
          </cell>
          <cell r="D306">
            <v>-1.3600814854726195E-3</v>
          </cell>
          <cell r="E306">
            <v>0.22209542989730835</v>
          </cell>
          <cell r="F306">
            <v>1.5430768728256226</v>
          </cell>
          <cell r="G306">
            <v>-1.4868073631078005E-3</v>
          </cell>
          <cell r="H306">
            <v>-1.1578346602618694E-3</v>
          </cell>
          <cell r="I306">
            <v>1.258610725402832</v>
          </cell>
          <cell r="J306">
            <v>0.61477303504943848</v>
          </cell>
          <cell r="K306">
            <v>0.62926167249679565</v>
          </cell>
          <cell r="L306">
            <v>0.48470795154571533</v>
          </cell>
          <cell r="M306">
            <v>0.95787650346755981</v>
          </cell>
          <cell r="N306">
            <v>0.89246565103530884</v>
          </cell>
          <cell r="O306">
            <v>0.82084119319915771</v>
          </cell>
          <cell r="P306">
            <v>0.8761182427406311</v>
          </cell>
          <cell r="Q306">
            <v>1.0836459398269653</v>
          </cell>
        </row>
        <row r="307">
          <cell r="A307">
            <v>61.2</v>
          </cell>
          <cell r="B307">
            <v>0.96401780843734741</v>
          </cell>
          <cell r="C307">
            <v>-2.2312733344733715E-3</v>
          </cell>
          <cell r="D307">
            <v>-1.3540667714551091E-3</v>
          </cell>
          <cell r="E307">
            <v>0.22209818661212921</v>
          </cell>
          <cell r="F307">
            <v>1.543034553527832</v>
          </cell>
          <cell r="G307">
            <v>-1.4830433065071702E-3</v>
          </cell>
          <cell r="H307">
            <v>-1.157082268036902E-3</v>
          </cell>
          <cell r="I307">
            <v>1.2586052417755127</v>
          </cell>
          <cell r="J307">
            <v>0.61476695537567139</v>
          </cell>
          <cell r="K307">
            <v>0.62927043437957764</v>
          </cell>
          <cell r="L307">
            <v>0.48472505807876587</v>
          </cell>
          <cell r="M307">
            <v>0.957866370677948</v>
          </cell>
          <cell r="N307">
            <v>0.89070343971252441</v>
          </cell>
          <cell r="O307">
            <v>0.82078129053115845</v>
          </cell>
          <cell r="P307">
            <v>0.87607842683792114</v>
          </cell>
          <cell r="Q307">
            <v>1.0827860832214355</v>
          </cell>
        </row>
        <row r="308">
          <cell r="A308">
            <v>61.400000000000006</v>
          </cell>
          <cell r="B308">
            <v>0.96399885416030884</v>
          </cell>
          <cell r="C308">
            <v>-2.2297683171927929E-3</v>
          </cell>
          <cell r="D308">
            <v>-1.356322318315506E-3</v>
          </cell>
          <cell r="E308">
            <v>0.22198131680488586</v>
          </cell>
          <cell r="F308">
            <v>1.5429739952087402</v>
          </cell>
          <cell r="G308">
            <v>-1.4830433065071702E-3</v>
          </cell>
          <cell r="H308">
            <v>-1.1525682639330626E-3</v>
          </cell>
          <cell r="I308">
            <v>1.258601188659668</v>
          </cell>
          <cell r="J308">
            <v>0.61477535963058472</v>
          </cell>
          <cell r="K308">
            <v>0.6292492151260376</v>
          </cell>
          <cell r="L308">
            <v>0.48473060131072998</v>
          </cell>
          <cell r="M308">
            <v>0.9578857421875</v>
          </cell>
          <cell r="N308">
            <v>0.88872385025024414</v>
          </cell>
          <cell r="O308">
            <v>0.82077705860137939</v>
          </cell>
          <cell r="P308">
            <v>0.8761172890663147</v>
          </cell>
          <cell r="Q308">
            <v>1.0810811519622803</v>
          </cell>
        </row>
        <row r="309">
          <cell r="A309">
            <v>61.600000000000009</v>
          </cell>
          <cell r="B309">
            <v>0.96390527486801147</v>
          </cell>
          <cell r="C309">
            <v>-2.2327785845845938E-3</v>
          </cell>
          <cell r="D309">
            <v>-1.3615852221846581E-3</v>
          </cell>
          <cell r="E309">
            <v>0.22207702696323395</v>
          </cell>
          <cell r="F309">
            <v>1.5428879261016846</v>
          </cell>
          <cell r="G309">
            <v>-1.4868073631078005E-3</v>
          </cell>
          <cell r="H309">
            <v>-1.1548253241926432E-3</v>
          </cell>
          <cell r="I309">
            <v>1.2585915327072144</v>
          </cell>
          <cell r="J309">
            <v>0.61477994918823242</v>
          </cell>
          <cell r="K309">
            <v>0.62924551963806152</v>
          </cell>
          <cell r="L309">
            <v>0.48463356494903564</v>
          </cell>
          <cell r="M309">
            <v>0.95786172151565552</v>
          </cell>
          <cell r="N309">
            <v>0.88720959424972534</v>
          </cell>
          <cell r="O309">
            <v>0.82046902179718018</v>
          </cell>
          <cell r="P309">
            <v>0.87604230642318726</v>
          </cell>
          <cell r="Q309">
            <v>1.079157829284668</v>
          </cell>
        </row>
        <row r="310">
          <cell r="A310">
            <v>61.800000000000011</v>
          </cell>
          <cell r="B310">
            <v>0.96398043632507324</v>
          </cell>
          <cell r="C310">
            <v>-2.2335310932248831E-3</v>
          </cell>
          <cell r="D310">
            <v>-1.3623370323330164E-3</v>
          </cell>
          <cell r="E310">
            <v>0.22158001363277435</v>
          </cell>
          <cell r="F310">
            <v>1.5427740812301636</v>
          </cell>
          <cell r="G310">
            <v>-1.489818561822176E-3</v>
          </cell>
          <cell r="H310">
            <v>-1.1608438799157739E-3</v>
          </cell>
          <cell r="I310">
            <v>1.2585796117782593</v>
          </cell>
          <cell r="J310">
            <v>0.61473560333251953</v>
          </cell>
          <cell r="K310">
            <v>0.62925612926483154</v>
          </cell>
          <cell r="L310">
            <v>0.48476111888885498</v>
          </cell>
          <cell r="M310">
            <v>0.9577985405921936</v>
          </cell>
          <cell r="N310">
            <v>0.88556379079818726</v>
          </cell>
          <cell r="O310">
            <v>0.81866192817687988</v>
          </cell>
          <cell r="P310">
            <v>0.87511253356933594</v>
          </cell>
          <cell r="Q310">
            <v>1.0772640705108643</v>
          </cell>
        </row>
        <row r="311">
          <cell r="A311">
            <v>62.000000000000014</v>
          </cell>
          <cell r="B311">
            <v>0.9633449912071228</v>
          </cell>
          <cell r="C311">
            <v>-2.2350361105054617E-3</v>
          </cell>
          <cell r="D311">
            <v>-1.3645925791934133E-3</v>
          </cell>
          <cell r="E311">
            <v>0.21916906535625458</v>
          </cell>
          <cell r="F311">
            <v>1.5426647663116455</v>
          </cell>
          <cell r="G311">
            <v>-1.4935826184228063E-3</v>
          </cell>
          <cell r="H311">
            <v>-1.1631009401753545E-3</v>
          </cell>
          <cell r="I311">
            <v>1.2585726976394653</v>
          </cell>
          <cell r="J311">
            <v>0.61479514837265015</v>
          </cell>
          <cell r="K311">
            <v>0.62881428003311157</v>
          </cell>
          <cell r="L311">
            <v>0.48453330993652344</v>
          </cell>
          <cell r="M311">
            <v>0.95788389444351196</v>
          </cell>
          <cell r="N311">
            <v>0.88358372449874878</v>
          </cell>
          <cell r="O311">
            <v>0.81535720825195313</v>
          </cell>
          <cell r="P311">
            <v>0.8727872371673584</v>
          </cell>
          <cell r="Q311">
            <v>1.0751552581787109</v>
          </cell>
        </row>
        <row r="312">
          <cell r="A312">
            <v>62.200000000000017</v>
          </cell>
          <cell r="B312">
            <v>0.96061843633651733</v>
          </cell>
          <cell r="C312">
            <v>-2.2372936364263296E-3</v>
          </cell>
          <cell r="D312">
            <v>-1.369103672914207E-3</v>
          </cell>
          <cell r="E312">
            <v>0.21577557921409607</v>
          </cell>
          <cell r="F312">
            <v>1.5425763130187988</v>
          </cell>
          <cell r="G312">
            <v>-1.4935826184228063E-3</v>
          </cell>
          <cell r="H312">
            <v>-1.1593393282964826E-3</v>
          </cell>
          <cell r="I312">
            <v>1.2585629224777222</v>
          </cell>
          <cell r="J312">
            <v>0.61465126276016235</v>
          </cell>
          <cell r="K312">
            <v>0.62761825323104858</v>
          </cell>
          <cell r="L312">
            <v>0.48260864615440369</v>
          </cell>
          <cell r="M312">
            <v>0.95737087726593018</v>
          </cell>
          <cell r="N312">
            <v>0.88174253702163696</v>
          </cell>
          <cell r="O312">
            <v>0.81216287612915039</v>
          </cell>
          <cell r="P312">
            <v>0.8692089319229126</v>
          </cell>
          <cell r="Q312">
            <v>1.0726982355117798</v>
          </cell>
        </row>
        <row r="313">
          <cell r="A313">
            <v>62.40000000000002</v>
          </cell>
          <cell r="B313">
            <v>0.95686990022659302</v>
          </cell>
          <cell r="C313">
            <v>-2.2342836018651724E-3</v>
          </cell>
          <cell r="D313">
            <v>-1.3660963159054518E-3</v>
          </cell>
          <cell r="E313">
            <v>0.21269826591014862</v>
          </cell>
          <cell r="F313">
            <v>1.5425057411193848</v>
          </cell>
          <cell r="G313">
            <v>-1.4890657039359212E-3</v>
          </cell>
          <cell r="H313">
            <v>-1.1563299922272563E-3</v>
          </cell>
          <cell r="I313">
            <v>1.2585524320602417</v>
          </cell>
          <cell r="J313">
            <v>0.61364114284515381</v>
          </cell>
          <cell r="K313">
            <v>0.62606418132781982</v>
          </cell>
          <cell r="L313">
            <v>0.47993406653404236</v>
          </cell>
          <cell r="M313">
            <v>0.95531487464904785</v>
          </cell>
          <cell r="N313">
            <v>0.8801720142364502</v>
          </cell>
          <cell r="O313">
            <v>0.80922859907150269</v>
          </cell>
          <cell r="P313">
            <v>0.86543756723403931</v>
          </cell>
          <cell r="Q313">
            <v>1.0703567266464233</v>
          </cell>
        </row>
        <row r="314">
          <cell r="A314">
            <v>62.600000000000023</v>
          </cell>
          <cell r="B314">
            <v>0.95377343893051147</v>
          </cell>
          <cell r="C314">
            <v>-2.2327785845845938E-3</v>
          </cell>
          <cell r="D314">
            <v>-1.3578260550275445E-3</v>
          </cell>
          <cell r="E314">
            <v>0.20951740443706512</v>
          </cell>
          <cell r="F314">
            <v>1.5424618721008301</v>
          </cell>
          <cell r="G314">
            <v>-1.4868073631078005E-3</v>
          </cell>
          <cell r="H314">
            <v>-1.1593393282964826E-3</v>
          </cell>
          <cell r="I314">
            <v>1.2585464715957642</v>
          </cell>
          <cell r="J314">
            <v>0.61221307516098022</v>
          </cell>
          <cell r="K314">
            <v>0.62443691492080688</v>
          </cell>
          <cell r="L314">
            <v>0.47762447595596313</v>
          </cell>
          <cell r="M314">
            <v>0.95257478952407837</v>
          </cell>
          <cell r="N314">
            <v>0.87875765562057495</v>
          </cell>
          <cell r="O314">
            <v>0.80565690994262695</v>
          </cell>
          <cell r="P314">
            <v>0.86239135265350342</v>
          </cell>
          <cell r="Q314">
            <v>1.0688248872756958</v>
          </cell>
        </row>
        <row r="315">
          <cell r="A315">
            <v>62.800000000000026</v>
          </cell>
          <cell r="B315">
            <v>0.95038563013076782</v>
          </cell>
          <cell r="C315">
            <v>-2.2335310932248831E-3</v>
          </cell>
          <cell r="D315">
            <v>-1.3585778651759028E-3</v>
          </cell>
          <cell r="E315">
            <v>0.20572216808795929</v>
          </cell>
          <cell r="F315">
            <v>1.5423873662948608</v>
          </cell>
          <cell r="G315">
            <v>-1.4883129624649882E-3</v>
          </cell>
          <cell r="H315">
            <v>-1.157082268036902E-3</v>
          </cell>
          <cell r="I315">
            <v>1.2585400342941284</v>
          </cell>
          <cell r="J315">
            <v>0.61073702573776245</v>
          </cell>
          <cell r="K315">
            <v>0.62255561351776123</v>
          </cell>
          <cell r="L315">
            <v>0.47467958927154541</v>
          </cell>
          <cell r="M315">
            <v>0.9497566819190979</v>
          </cell>
          <cell r="N315">
            <v>0.87705278396606445</v>
          </cell>
          <cell r="O315">
            <v>0.80174010992050171</v>
          </cell>
          <cell r="P315">
            <v>0.85923439264297485</v>
          </cell>
          <cell r="Q315">
            <v>1.0674921274185181</v>
          </cell>
        </row>
        <row r="316">
          <cell r="A316">
            <v>63.000000000000028</v>
          </cell>
          <cell r="B316">
            <v>0.94536179304122925</v>
          </cell>
          <cell r="C316">
            <v>-2.2327785845845938E-3</v>
          </cell>
          <cell r="D316">
            <v>-1.3630888424813747E-3</v>
          </cell>
          <cell r="E316">
            <v>0.20094950497150421</v>
          </cell>
          <cell r="F316">
            <v>1.5422435998916626</v>
          </cell>
          <cell r="G316">
            <v>-1.4905714197084308E-3</v>
          </cell>
          <cell r="H316">
            <v>-1.1540729319676757E-3</v>
          </cell>
          <cell r="I316">
            <v>1.2585331201553345</v>
          </cell>
          <cell r="J316">
            <v>0.60826623439788818</v>
          </cell>
          <cell r="K316">
            <v>0.62027305364608765</v>
          </cell>
          <cell r="L316">
            <v>0.47073698043823242</v>
          </cell>
          <cell r="M316">
            <v>0.94574153423309326</v>
          </cell>
          <cell r="N316">
            <v>0.87431257963180542</v>
          </cell>
          <cell r="O316">
            <v>0.7974821925163269</v>
          </cell>
          <cell r="P316">
            <v>0.85465085506439209</v>
          </cell>
          <cell r="Q316">
            <v>1.064787745475769</v>
          </cell>
        </row>
        <row r="317">
          <cell r="A317">
            <v>63.200000000000031</v>
          </cell>
          <cell r="B317">
            <v>0.93931573629379272</v>
          </cell>
          <cell r="C317">
            <v>-2.2365411277860403E-3</v>
          </cell>
          <cell r="D317">
            <v>-1.3645925791934133E-3</v>
          </cell>
          <cell r="E317">
            <v>0.195240318775177</v>
          </cell>
          <cell r="F317">
            <v>1.5420784950256348</v>
          </cell>
          <cell r="G317">
            <v>-1.4920770190656185E-3</v>
          </cell>
          <cell r="H317">
            <v>-1.157082268036902E-3</v>
          </cell>
          <cell r="I317">
            <v>1.2585248947143555</v>
          </cell>
          <cell r="J317">
            <v>0.60474932193756104</v>
          </cell>
          <cell r="K317">
            <v>0.61759966611862183</v>
          </cell>
          <cell r="L317">
            <v>0.46607163548469543</v>
          </cell>
          <cell r="M317">
            <v>0.94037199020385742</v>
          </cell>
          <cell r="N317">
            <v>0.87087655067443848</v>
          </cell>
          <cell r="O317">
            <v>0.79214763641357422</v>
          </cell>
          <cell r="P317">
            <v>0.84899872541427612</v>
          </cell>
          <cell r="Q317">
            <v>1.0609661340713501</v>
          </cell>
        </row>
        <row r="318">
          <cell r="A318">
            <v>63.400000000000034</v>
          </cell>
          <cell r="B318">
            <v>0.93338018655776978</v>
          </cell>
          <cell r="C318">
            <v>-2.2365411277860403E-3</v>
          </cell>
          <cell r="D318">
            <v>-1.3638407690450549E-3</v>
          </cell>
          <cell r="E318">
            <v>0.18890389800071716</v>
          </cell>
          <cell r="F318">
            <v>1.541844367980957</v>
          </cell>
          <cell r="G318">
            <v>-1.4913241611793637E-3</v>
          </cell>
          <cell r="H318">
            <v>-1.1608438799157739E-3</v>
          </cell>
          <cell r="I318">
            <v>1.2585105895996094</v>
          </cell>
          <cell r="J318">
            <v>0.60146635770797729</v>
          </cell>
          <cell r="K318">
            <v>0.61446946859359741</v>
          </cell>
          <cell r="L318">
            <v>0.46072569489479065</v>
          </cell>
          <cell r="M318">
            <v>0.93498349189758301</v>
          </cell>
          <cell r="N318">
            <v>0.86746066808700562</v>
          </cell>
          <cell r="O318">
            <v>0.78619056940078735</v>
          </cell>
          <cell r="P318">
            <v>0.84368640184402466</v>
          </cell>
          <cell r="Q318">
            <v>1.0575801134109497</v>
          </cell>
        </row>
        <row r="319">
          <cell r="A319">
            <v>63.600000000000037</v>
          </cell>
          <cell r="B319">
            <v>0.92793768644332886</v>
          </cell>
          <cell r="C319">
            <v>-2.2335310932248831E-3</v>
          </cell>
          <cell r="D319">
            <v>-1.3600814854726195E-3</v>
          </cell>
          <cell r="E319">
            <v>0.18225225806236267</v>
          </cell>
          <cell r="F319">
            <v>1.5414866209030151</v>
          </cell>
          <cell r="G319">
            <v>-1.4890657039359212E-3</v>
          </cell>
          <cell r="H319">
            <v>-1.1615962721407413E-3</v>
          </cell>
          <cell r="I319">
            <v>1.2584985494613647</v>
          </cell>
          <cell r="J319">
            <v>0.59874773025512695</v>
          </cell>
          <cell r="K319">
            <v>0.61108696460723877</v>
          </cell>
          <cell r="L319">
            <v>0.45558348298072815</v>
          </cell>
          <cell r="M319">
            <v>0.9300960898399353</v>
          </cell>
          <cell r="N319">
            <v>0.86413282155990601</v>
          </cell>
          <cell r="O319">
            <v>0.780833899974823</v>
          </cell>
          <cell r="P319">
            <v>0.83912229537963867</v>
          </cell>
          <cell r="Q319">
            <v>1.0546588897705078</v>
          </cell>
        </row>
        <row r="320">
          <cell r="A320">
            <v>63.80000000000004</v>
          </cell>
          <cell r="B320">
            <v>0.92234635353088379</v>
          </cell>
          <cell r="C320">
            <v>-2.2342836018651724E-3</v>
          </cell>
          <cell r="D320">
            <v>-1.3578260550275445E-3</v>
          </cell>
          <cell r="E320">
            <v>0.17637693881988525</v>
          </cell>
          <cell r="F320">
            <v>1.5411280393600464</v>
          </cell>
          <cell r="G320">
            <v>-1.4905714197084308E-3</v>
          </cell>
          <cell r="H320">
            <v>-1.1585869360715151E-3</v>
          </cell>
          <cell r="I320">
            <v>1.2584869861602783</v>
          </cell>
          <cell r="J320">
            <v>0.59583944082260132</v>
          </cell>
          <cell r="K320">
            <v>0.60805654525756836</v>
          </cell>
          <cell r="L320">
            <v>0.45131513476371765</v>
          </cell>
          <cell r="M320">
            <v>0.9251863956451416</v>
          </cell>
          <cell r="N320">
            <v>0.86122024059295654</v>
          </cell>
          <cell r="O320">
            <v>0.77629822492599487</v>
          </cell>
          <cell r="P320">
            <v>0.83460509777069092</v>
          </cell>
          <cell r="Q320">
            <v>1.0517021417617798</v>
          </cell>
        </row>
        <row r="321">
          <cell r="A321">
            <v>64.000000000000043</v>
          </cell>
          <cell r="B321">
            <v>0.91634118556976318</v>
          </cell>
          <cell r="C321">
            <v>-2.2335310932248831E-3</v>
          </cell>
          <cell r="D321">
            <v>-1.3623370323330164E-3</v>
          </cell>
          <cell r="E321">
            <v>0.17139072716236115</v>
          </cell>
          <cell r="F321">
            <v>1.5408638715744019</v>
          </cell>
          <cell r="G321">
            <v>-1.4905714197084308E-3</v>
          </cell>
          <cell r="H321">
            <v>-1.157082268036902E-3</v>
          </cell>
          <cell r="I321">
            <v>1.2584608793258667</v>
          </cell>
          <cell r="J321">
            <v>0.59266954660415649</v>
          </cell>
          <cell r="K321">
            <v>0.60539793968200684</v>
          </cell>
          <cell r="L321">
            <v>0.44707357883453369</v>
          </cell>
          <cell r="M321">
            <v>0.92017674446105957</v>
          </cell>
          <cell r="N321">
            <v>0.85883086919784546</v>
          </cell>
          <cell r="O321">
            <v>0.77232110500335693</v>
          </cell>
          <cell r="P321">
            <v>0.83008354902267456</v>
          </cell>
          <cell r="Q321">
            <v>1.048970103263855</v>
          </cell>
        </row>
        <row r="322">
          <cell r="A322">
            <v>64.200000000000045</v>
          </cell>
          <cell r="B322">
            <v>0.91121006011962891</v>
          </cell>
          <cell r="C322">
            <v>-2.2327785845845938E-3</v>
          </cell>
          <cell r="D322">
            <v>-1.3683517463505268E-3</v>
          </cell>
          <cell r="E322">
            <v>0.16607870161533356</v>
          </cell>
          <cell r="F322">
            <v>1.5406174659729004</v>
          </cell>
          <cell r="G322">
            <v>-1.4845489058643579E-3</v>
          </cell>
          <cell r="H322">
            <v>-1.157082268036902E-3</v>
          </cell>
          <cell r="I322">
            <v>1.2584362030029297</v>
          </cell>
          <cell r="J322">
            <v>0.58987390995025635</v>
          </cell>
          <cell r="K322">
            <v>0.60252863168716431</v>
          </cell>
          <cell r="L322">
            <v>0.44229227304458618</v>
          </cell>
          <cell r="M322">
            <v>0.91547644138336182</v>
          </cell>
          <cell r="N322">
            <v>0.85651290416717529</v>
          </cell>
          <cell r="O322">
            <v>0.76851427555084229</v>
          </cell>
          <cell r="P322">
            <v>0.8263135552406311</v>
          </cell>
          <cell r="Q322">
            <v>1.0465462207794189</v>
          </cell>
        </row>
        <row r="323">
          <cell r="A323">
            <v>64.400000000000048</v>
          </cell>
          <cell r="B323">
            <v>0.90714102983474731</v>
          </cell>
          <cell r="C323">
            <v>-2.2335310932248831E-3</v>
          </cell>
          <cell r="D323">
            <v>-1.3706072932109237E-3</v>
          </cell>
          <cell r="E323">
            <v>0.16079014539718628</v>
          </cell>
          <cell r="F323">
            <v>1.5403237342834473</v>
          </cell>
          <cell r="G323">
            <v>-1.4837960479781032E-3</v>
          </cell>
          <cell r="H323">
            <v>-1.1585869360715151E-3</v>
          </cell>
          <cell r="I323">
            <v>1.258431077003479</v>
          </cell>
          <cell r="J323">
            <v>0.58740299940109253</v>
          </cell>
          <cell r="K323">
            <v>0.59960222244262695</v>
          </cell>
          <cell r="L323">
            <v>0.43787649273872375</v>
          </cell>
          <cell r="M323">
            <v>0.91123062372207642</v>
          </cell>
          <cell r="N323">
            <v>0.85439813137054443</v>
          </cell>
          <cell r="O323">
            <v>0.76449418067932129</v>
          </cell>
          <cell r="P323">
            <v>0.82339423894882202</v>
          </cell>
          <cell r="Q323">
            <v>1.0445059537887573</v>
          </cell>
        </row>
        <row r="324">
          <cell r="A324">
            <v>64.600000000000051</v>
          </cell>
          <cell r="B324">
            <v>0.90294015407562256</v>
          </cell>
          <cell r="C324">
            <v>-2.2290158085525036E-3</v>
          </cell>
          <cell r="D324">
            <v>-1.3698554830625653E-3</v>
          </cell>
          <cell r="E324">
            <v>0.15686468780040741</v>
          </cell>
          <cell r="F324">
            <v>1.5400209426879883</v>
          </cell>
          <cell r="G324">
            <v>-1.4883129624649882E-3</v>
          </cell>
          <cell r="H324">
            <v>-1.1593393282964826E-3</v>
          </cell>
          <cell r="I324">
            <v>1.25841224193573</v>
          </cell>
          <cell r="J324">
            <v>0.58454412221908569</v>
          </cell>
          <cell r="K324">
            <v>0.59727132320404053</v>
          </cell>
          <cell r="L324">
            <v>0.43438395857810974</v>
          </cell>
          <cell r="M324">
            <v>0.90720123052597046</v>
          </cell>
          <cell r="N324">
            <v>0.85300356149673462</v>
          </cell>
          <cell r="O324">
            <v>0.76121079921722412</v>
          </cell>
          <cell r="P324">
            <v>0.82056325674057007</v>
          </cell>
          <cell r="Q324">
            <v>1.0428428649902344</v>
          </cell>
        </row>
        <row r="325">
          <cell r="A325">
            <v>64.800000000000054</v>
          </cell>
          <cell r="B325">
            <v>0.89913159608840942</v>
          </cell>
          <cell r="C325">
            <v>-2.2267582826316357E-3</v>
          </cell>
          <cell r="D325">
            <v>-1.3675999362021685E-3</v>
          </cell>
          <cell r="E325">
            <v>0.15387389063835144</v>
          </cell>
          <cell r="F325">
            <v>1.5397065877914429</v>
          </cell>
          <cell r="G325">
            <v>-1.489818561822176E-3</v>
          </cell>
          <cell r="H325">
            <v>-1.1555776000022888E-3</v>
          </cell>
          <cell r="I325">
            <v>1.2583597898483276</v>
          </cell>
          <cell r="J325">
            <v>0.58156383037567139</v>
          </cell>
          <cell r="K325">
            <v>0.5952523946762085</v>
          </cell>
          <cell r="L325">
            <v>0.43120476603507996</v>
          </cell>
          <cell r="M325">
            <v>0.90338575839996338</v>
          </cell>
          <cell r="N325">
            <v>0.85214447975158691</v>
          </cell>
          <cell r="O325">
            <v>0.75892543792724609</v>
          </cell>
          <cell r="P325">
            <v>0.8177526593208313</v>
          </cell>
          <cell r="Q325">
            <v>1.0414884090423584</v>
          </cell>
        </row>
        <row r="326">
          <cell r="A326">
            <v>65.000000000000057</v>
          </cell>
          <cell r="B326">
            <v>0.89675050973892212</v>
          </cell>
          <cell r="C326">
            <v>-2.2290158085525036E-3</v>
          </cell>
          <cell r="D326">
            <v>-1.3683517463505268E-3</v>
          </cell>
          <cell r="E326">
            <v>0.15088537335395813</v>
          </cell>
          <cell r="F326">
            <v>1.5393819808959961</v>
          </cell>
          <cell r="G326">
            <v>-1.4868073631078005E-3</v>
          </cell>
          <cell r="H326">
            <v>-1.1548253241926432E-3</v>
          </cell>
          <cell r="I326">
            <v>1.2583141326904297</v>
          </cell>
          <cell r="J326">
            <v>0.57947182655334473</v>
          </cell>
          <cell r="K326">
            <v>0.59304898977279663</v>
          </cell>
          <cell r="L326">
            <v>0.42797377705574036</v>
          </cell>
          <cell r="M326">
            <v>0.90041685104370117</v>
          </cell>
          <cell r="N326">
            <v>0.85134214162826538</v>
          </cell>
          <cell r="O326">
            <v>0.75643253326416016</v>
          </cell>
          <cell r="P326">
            <v>0.81571400165557861</v>
          </cell>
          <cell r="Q326">
            <v>1.0408008098602295</v>
          </cell>
        </row>
        <row r="327">
          <cell r="A327">
            <v>65.20000000000006</v>
          </cell>
          <cell r="B327">
            <v>0.8952643871307373</v>
          </cell>
          <cell r="C327">
            <v>-2.2305208258330822E-3</v>
          </cell>
          <cell r="D327">
            <v>-1.3675999362021685E-3</v>
          </cell>
          <cell r="E327">
            <v>0.14857256412506104</v>
          </cell>
          <cell r="F327">
            <v>1.5391397476196289</v>
          </cell>
          <cell r="G327">
            <v>-1.4875601045787334E-3</v>
          </cell>
          <cell r="H327">
            <v>-1.1578346602618694E-3</v>
          </cell>
          <cell r="I327">
            <v>1.2583332061767578</v>
          </cell>
          <cell r="J327">
            <v>0.57811713218688965</v>
          </cell>
          <cell r="K327">
            <v>0.59123623371124268</v>
          </cell>
          <cell r="L327">
            <v>0.4255310595035553</v>
          </cell>
          <cell r="M327">
            <v>0.89846837520599365</v>
          </cell>
          <cell r="N327">
            <v>0.85058063268661499</v>
          </cell>
          <cell r="O327">
            <v>0.75421237945556641</v>
          </cell>
          <cell r="P327">
            <v>0.81441128253936768</v>
          </cell>
          <cell r="Q327">
            <v>1.0404659509658813</v>
          </cell>
        </row>
        <row r="328">
          <cell r="A328">
            <v>65.400000000000063</v>
          </cell>
          <cell r="B328">
            <v>0.89540606737136841</v>
          </cell>
          <cell r="C328">
            <v>-2.2312733344733715E-3</v>
          </cell>
          <cell r="D328">
            <v>-1.3668481260538101E-3</v>
          </cell>
          <cell r="E328">
            <v>0.14883165061473846</v>
          </cell>
          <cell r="F328">
            <v>1.5388160943984985</v>
          </cell>
          <cell r="G328">
            <v>-1.4905714197084308E-3</v>
          </cell>
          <cell r="H328">
            <v>-1.1578346602618694E-3</v>
          </cell>
          <cell r="I328">
            <v>1.258252739906311</v>
          </cell>
          <cell r="J328">
            <v>0.57745260000228882</v>
          </cell>
          <cell r="K328">
            <v>0.59094256162643433</v>
          </cell>
          <cell r="L328">
            <v>0.42570894956588745</v>
          </cell>
          <cell r="M328">
            <v>0.89789730310440063</v>
          </cell>
          <cell r="N328">
            <v>0.8506699800491333</v>
          </cell>
          <cell r="O328">
            <v>0.75443106889724731</v>
          </cell>
          <cell r="P328">
            <v>0.81463253498077393</v>
          </cell>
          <cell r="Q328">
            <v>1.0405498743057251</v>
          </cell>
        </row>
        <row r="329">
          <cell r="A329">
            <v>65.600000000000065</v>
          </cell>
          <cell r="B329">
            <v>0.89574915170669556</v>
          </cell>
          <cell r="C329">
            <v>-2.2312733344733715E-3</v>
          </cell>
          <cell r="D329">
            <v>-1.3698554830625653E-3</v>
          </cell>
          <cell r="E329">
            <v>0.14950309693813324</v>
          </cell>
          <cell r="F329">
            <v>1.538509726524353</v>
          </cell>
          <cell r="G329">
            <v>-1.489818561822176E-3</v>
          </cell>
          <cell r="H329">
            <v>-1.1563299922272563E-3</v>
          </cell>
          <cell r="I329">
            <v>1.2581275701522827</v>
          </cell>
          <cell r="J329">
            <v>0.5771033763885498</v>
          </cell>
          <cell r="K329">
            <v>0.59099459648132324</v>
          </cell>
          <cell r="L329">
            <v>0.42612344026565552</v>
          </cell>
          <cell r="M329">
            <v>0.89737516641616821</v>
          </cell>
          <cell r="N329">
            <v>0.85103768110275269</v>
          </cell>
          <cell r="O329">
            <v>0.75507903099060059</v>
          </cell>
          <cell r="P329">
            <v>0.81508594751358032</v>
          </cell>
          <cell r="Q329">
            <v>1.040824294090271</v>
          </cell>
        </row>
        <row r="330">
          <cell r="A330">
            <v>65.800000000000068</v>
          </cell>
          <cell r="B330">
            <v>0.89137202501296997</v>
          </cell>
          <cell r="C330">
            <v>-2.2305208258330822E-3</v>
          </cell>
          <cell r="D330">
            <v>-1.371359103359282E-3</v>
          </cell>
          <cell r="E330">
            <v>0.14488027989864349</v>
          </cell>
          <cell r="F330">
            <v>1.5383986234664917</v>
          </cell>
          <cell r="G330">
            <v>-1.4890657039359212E-3</v>
          </cell>
          <cell r="H330">
            <v>-1.1593393282964826E-3</v>
          </cell>
          <cell r="I330">
            <v>1.2580540180206299</v>
          </cell>
          <cell r="J330">
            <v>0.57483631372451782</v>
          </cell>
          <cell r="K330">
            <v>0.58848142623901367</v>
          </cell>
          <cell r="L330">
            <v>0.42148599028587341</v>
          </cell>
          <cell r="M330">
            <v>0.89365345239639282</v>
          </cell>
          <cell r="N330">
            <v>0.84919798374176025</v>
          </cell>
          <cell r="O330">
            <v>0.75092446804046631</v>
          </cell>
          <cell r="P330">
            <v>0.81134980916976929</v>
          </cell>
          <cell r="Q330">
            <v>1.0392419099807739</v>
          </cell>
        </row>
        <row r="331">
          <cell r="A331">
            <v>66.000000000000071</v>
          </cell>
          <cell r="B331">
            <v>0.88601857423782349</v>
          </cell>
          <cell r="C331">
            <v>-2.2305208258330822E-3</v>
          </cell>
          <cell r="D331">
            <v>-1.371359103359282E-3</v>
          </cell>
          <cell r="E331">
            <v>0.13903328776359558</v>
          </cell>
          <cell r="F331">
            <v>1.5383967161178589</v>
          </cell>
          <cell r="G331">
            <v>-1.4890657039359212E-3</v>
          </cell>
          <cell r="H331">
            <v>-1.1600916041061282E-3</v>
          </cell>
          <cell r="I331">
            <v>1.2580397129058838</v>
          </cell>
          <cell r="J331">
            <v>0.57206541299819946</v>
          </cell>
          <cell r="K331">
            <v>0.58545655012130737</v>
          </cell>
          <cell r="L331">
            <v>0.41614106297492981</v>
          </cell>
          <cell r="M331">
            <v>0.88958990573883057</v>
          </cell>
          <cell r="N331">
            <v>0.84652584791183472</v>
          </cell>
          <cell r="O331">
            <v>0.74561631679534912</v>
          </cell>
          <cell r="P331">
            <v>0.80659055709838867</v>
          </cell>
          <cell r="Q331">
            <v>1.0368788242340088</v>
          </cell>
        </row>
        <row r="332">
          <cell r="A332">
            <v>66.200000000000074</v>
          </cell>
          <cell r="B332">
            <v>0.88556474447250366</v>
          </cell>
          <cell r="C332">
            <v>-2.2305208258330822E-3</v>
          </cell>
          <cell r="D332">
            <v>-1.369103672914207E-3</v>
          </cell>
          <cell r="E332">
            <v>0.13852474093437195</v>
          </cell>
          <cell r="F332">
            <v>1.5383574962615967</v>
          </cell>
          <cell r="G332">
            <v>-1.4860545052215457E-3</v>
          </cell>
          <cell r="H332">
            <v>-1.157082268036902E-3</v>
          </cell>
          <cell r="I332">
            <v>1.25801682472229</v>
          </cell>
          <cell r="J332">
            <v>0.57168889045715332</v>
          </cell>
          <cell r="K332">
            <v>0.58516848087310791</v>
          </cell>
          <cell r="L332">
            <v>0.41587445139884949</v>
          </cell>
          <cell r="M332">
            <v>0.88927352428436279</v>
          </cell>
          <cell r="N332">
            <v>0.84614980220794678</v>
          </cell>
          <cell r="O332">
            <v>0.74510717391967773</v>
          </cell>
          <cell r="P332">
            <v>0.8061450719833374</v>
          </cell>
          <cell r="Q332">
            <v>1.0365275144577026</v>
          </cell>
        </row>
        <row r="333">
          <cell r="A333">
            <v>66.400000000000077</v>
          </cell>
          <cell r="B333">
            <v>0.88625049591064453</v>
          </cell>
          <cell r="C333">
            <v>-2.2290158085525036E-3</v>
          </cell>
          <cell r="D333">
            <v>-1.3660963159054518E-3</v>
          </cell>
          <cell r="E333">
            <v>0.13931676745414734</v>
          </cell>
          <cell r="F333">
            <v>1.5383161306381226</v>
          </cell>
          <cell r="G333">
            <v>-1.4875601045787334E-3</v>
          </cell>
          <cell r="H333">
            <v>-1.157082268036902E-3</v>
          </cell>
          <cell r="I333">
            <v>1.2579766511917114</v>
          </cell>
          <cell r="J333">
            <v>0.57203221321105957</v>
          </cell>
          <cell r="K333">
            <v>0.58556240797042847</v>
          </cell>
          <cell r="L333">
            <v>0.41656661033630371</v>
          </cell>
          <cell r="M333">
            <v>0.88977813720703125</v>
          </cell>
          <cell r="N333">
            <v>0.84653818607330322</v>
          </cell>
          <cell r="O333">
            <v>0.74582338333129883</v>
          </cell>
          <cell r="P333">
            <v>0.80677294731140137</v>
          </cell>
          <cell r="Q333">
            <v>1.0368677377700806</v>
          </cell>
        </row>
        <row r="334">
          <cell r="A334">
            <v>66.60000000000008</v>
          </cell>
          <cell r="B334">
            <v>0.88583916425704956</v>
          </cell>
          <cell r="C334">
            <v>-2.2290158085525036E-3</v>
          </cell>
          <cell r="D334">
            <v>-1.369103672914207E-3</v>
          </cell>
          <cell r="E334">
            <v>0.13886024057865143</v>
          </cell>
          <cell r="F334">
            <v>1.5383040904998779</v>
          </cell>
          <cell r="G334">
            <v>-1.4913241611793637E-3</v>
          </cell>
          <cell r="H334">
            <v>-1.1585869360715151E-3</v>
          </cell>
          <cell r="I334">
            <v>1.2579561471939087</v>
          </cell>
          <cell r="J334">
            <v>0.57184308767318726</v>
          </cell>
          <cell r="K334">
            <v>0.58533692359924316</v>
          </cell>
          <cell r="L334">
            <v>0.41611933708190918</v>
          </cell>
          <cell r="M334">
            <v>0.88947141170501709</v>
          </cell>
          <cell r="N334">
            <v>0.84633690118789673</v>
          </cell>
          <cell r="O334">
            <v>0.74541574716567993</v>
          </cell>
          <cell r="P334">
            <v>0.80641275644302368</v>
          </cell>
          <cell r="Q334">
            <v>1.0367001295089722</v>
          </cell>
        </row>
        <row r="335">
          <cell r="A335">
            <v>66.800000000000082</v>
          </cell>
          <cell r="B335">
            <v>0.88589638471603394</v>
          </cell>
          <cell r="C335">
            <v>-2.2297683171927929E-3</v>
          </cell>
          <cell r="D335">
            <v>-1.371359103359282E-3</v>
          </cell>
          <cell r="E335">
            <v>0.13891638815402985</v>
          </cell>
          <cell r="F335">
            <v>1.5382910966873169</v>
          </cell>
          <cell r="G335">
            <v>-1.4920770190656185E-3</v>
          </cell>
          <cell r="H335">
            <v>-1.1661102762445807E-3</v>
          </cell>
          <cell r="I335">
            <v>1.2579542398452759</v>
          </cell>
          <cell r="J335">
            <v>0.57185548543930054</v>
          </cell>
          <cell r="K335">
            <v>0.58535945415496826</v>
          </cell>
          <cell r="L335">
            <v>0.41618773341178894</v>
          </cell>
          <cell r="M335">
            <v>0.88951754570007324</v>
          </cell>
          <cell r="N335">
            <v>0.84633463621139526</v>
          </cell>
          <cell r="O335">
            <v>0.74545532464981079</v>
          </cell>
          <cell r="P335">
            <v>0.80646085739135742</v>
          </cell>
          <cell r="Q335">
            <v>1.0367023944854736</v>
          </cell>
        </row>
        <row r="336">
          <cell r="A336">
            <v>67.000000000000085</v>
          </cell>
          <cell r="B336">
            <v>0.88598537445068359</v>
          </cell>
          <cell r="C336">
            <v>-2.2290158085525036E-3</v>
          </cell>
          <cell r="D336">
            <v>-1.3653443893417716E-3</v>
          </cell>
          <cell r="E336">
            <v>0.13902775943279266</v>
          </cell>
          <cell r="F336">
            <v>1.5382626056671143</v>
          </cell>
          <cell r="G336">
            <v>-1.4913241611793637E-3</v>
          </cell>
          <cell r="H336">
            <v>-1.1676149442791939E-3</v>
          </cell>
          <cell r="I336">
            <v>1.2579423189163208</v>
          </cell>
          <cell r="J336">
            <v>0.57190024852752686</v>
          </cell>
          <cell r="K336">
            <v>0.58541423082351685</v>
          </cell>
          <cell r="L336">
            <v>0.41628244519233704</v>
          </cell>
          <cell r="M336">
            <v>0.88958173990249634</v>
          </cell>
          <cell r="N336">
            <v>0.84639924764633179</v>
          </cell>
          <cell r="O336">
            <v>0.74555772542953491</v>
          </cell>
          <cell r="P336">
            <v>0.80654603242874146</v>
          </cell>
          <cell r="Q336">
            <v>1.0367536544799805</v>
          </cell>
        </row>
        <row r="337">
          <cell r="A337">
            <v>67.2</v>
          </cell>
          <cell r="B337">
            <v>0.88590693473815918</v>
          </cell>
          <cell r="C337">
            <v>-2.2290158085525036E-3</v>
          </cell>
          <cell r="D337">
            <v>-1.3615852221846581E-3</v>
          </cell>
          <cell r="E337">
            <v>0.13894124329090118</v>
          </cell>
          <cell r="F337">
            <v>1.5382400751113892</v>
          </cell>
          <cell r="G337">
            <v>-1.4920770190656185E-3</v>
          </cell>
          <cell r="H337">
            <v>-1.1585869360715151E-3</v>
          </cell>
          <cell r="I337">
            <v>1.2579246759414673</v>
          </cell>
          <cell r="J337">
            <v>0.57186013460159302</v>
          </cell>
          <cell r="K337">
            <v>0.58537232875823975</v>
          </cell>
          <cell r="L337">
            <v>0.41620388627052307</v>
          </cell>
          <cell r="M337">
            <v>0.88952350616455078</v>
          </cell>
          <cell r="N337">
            <v>0.84636121988296509</v>
          </cell>
          <cell r="O337">
            <v>0.74548262357711792</v>
          </cell>
          <cell r="P337">
            <v>0.80647850036621094</v>
          </cell>
          <cell r="Q337">
            <v>1.0367213487625122</v>
          </cell>
        </row>
        <row r="338">
          <cell r="A338">
            <v>67.400000000000006</v>
          </cell>
          <cell r="B338">
            <v>0.88592219352722168</v>
          </cell>
          <cell r="C338">
            <v>-2.2312733344733715E-3</v>
          </cell>
          <cell r="D338">
            <v>-1.3660963159054518E-3</v>
          </cell>
          <cell r="E338">
            <v>0.13895457983016968</v>
          </cell>
          <cell r="F338">
            <v>1.5382359027862549</v>
          </cell>
          <cell r="G338">
            <v>-1.489818561822176E-3</v>
          </cell>
          <cell r="H338">
            <v>-1.15332065615803E-3</v>
          </cell>
          <cell r="I338">
            <v>1.2579202651977539</v>
          </cell>
          <cell r="J338">
            <v>0.57186520099639893</v>
          </cell>
          <cell r="K338">
            <v>0.58537834882736206</v>
          </cell>
          <cell r="L338">
            <v>0.41621363162994385</v>
          </cell>
          <cell r="M338">
            <v>0.88953602313995361</v>
          </cell>
          <cell r="N338">
            <v>0.84635984897613525</v>
          </cell>
          <cell r="O338">
            <v>0.74549269676208496</v>
          </cell>
          <cell r="P338">
            <v>0.80649560689926147</v>
          </cell>
          <cell r="Q338">
            <v>1.0367259979248047</v>
          </cell>
        </row>
        <row r="339">
          <cell r="A339">
            <v>67.600000000000009</v>
          </cell>
          <cell r="B339">
            <v>0.88593184947967529</v>
          </cell>
          <cell r="C339">
            <v>-2.2335310932248831E-3</v>
          </cell>
          <cell r="D339">
            <v>-1.3698554830625653E-3</v>
          </cell>
          <cell r="E339">
            <v>0.13896378874778748</v>
          </cell>
          <cell r="F339">
            <v>1.5382322072982788</v>
          </cell>
          <cell r="G339">
            <v>-1.4875601045787334E-3</v>
          </cell>
          <cell r="H339">
            <v>-1.1548253241926432E-3</v>
          </cell>
          <cell r="I339">
            <v>1.2579178810119629</v>
          </cell>
          <cell r="J339">
            <v>0.57187259197235107</v>
          </cell>
          <cell r="K339">
            <v>0.58538520336151123</v>
          </cell>
          <cell r="L339">
            <v>0.41622242331504822</v>
          </cell>
          <cell r="M339">
            <v>0.88954472541809082</v>
          </cell>
          <cell r="N339">
            <v>0.84636586904525757</v>
          </cell>
          <cell r="O339">
            <v>0.74550104141235352</v>
          </cell>
          <cell r="P339">
            <v>0.80650532245635986</v>
          </cell>
          <cell r="Q339">
            <v>1.036730170249939</v>
          </cell>
        </row>
        <row r="340">
          <cell r="A340">
            <v>67.800000000000011</v>
          </cell>
          <cell r="B340">
            <v>0.88592535257339478</v>
          </cell>
          <cell r="C340">
            <v>-2.235788619145751E-3</v>
          </cell>
          <cell r="D340">
            <v>-1.3683517463505268E-3</v>
          </cell>
          <cell r="E340">
            <v>0.13895873725414276</v>
          </cell>
          <cell r="F340">
            <v>1.5382180213928223</v>
          </cell>
          <cell r="G340">
            <v>-1.4875601045787334E-3</v>
          </cell>
          <cell r="H340">
            <v>-1.157082268036902E-3</v>
          </cell>
          <cell r="I340">
            <v>1.2579067945480347</v>
          </cell>
          <cell r="J340">
            <v>0.57187068462371826</v>
          </cell>
          <cell r="K340">
            <v>0.5853843092918396</v>
          </cell>
          <cell r="L340">
            <v>0.41622099280357361</v>
          </cell>
          <cell r="M340">
            <v>0.88954240083694458</v>
          </cell>
          <cell r="N340">
            <v>0.8463672399520874</v>
          </cell>
          <cell r="O340">
            <v>0.74549919366836548</v>
          </cell>
          <cell r="P340">
            <v>0.80650019645690918</v>
          </cell>
          <cell r="Q340">
            <v>1.0367273092269897</v>
          </cell>
        </row>
        <row r="341">
          <cell r="A341">
            <v>68.000000000000014</v>
          </cell>
          <cell r="B341">
            <v>0.88592123985290527</v>
          </cell>
          <cell r="C341">
            <v>-2.2387988865375519E-3</v>
          </cell>
          <cell r="D341">
            <v>-1.3668481260538101E-3</v>
          </cell>
          <cell r="E341">
            <v>0.1389555037021637</v>
          </cell>
          <cell r="F341">
            <v>1.5382087230682373</v>
          </cell>
          <cell r="G341">
            <v>-1.489818561822176E-3</v>
          </cell>
          <cell r="H341">
            <v>-1.1585869360715151E-3</v>
          </cell>
          <cell r="I341">
            <v>1.2578971385955811</v>
          </cell>
          <cell r="J341">
            <v>0.57186520099639893</v>
          </cell>
          <cell r="K341">
            <v>0.58538109064102173</v>
          </cell>
          <cell r="L341">
            <v>0.41621729731559753</v>
          </cell>
          <cell r="M341">
            <v>0.88953924179077148</v>
          </cell>
          <cell r="N341">
            <v>0.84636586904525757</v>
          </cell>
          <cell r="O341">
            <v>0.74549740552902222</v>
          </cell>
          <cell r="P341">
            <v>0.80649983882904053</v>
          </cell>
          <cell r="Q341">
            <v>1.0367273092269897</v>
          </cell>
        </row>
        <row r="342">
          <cell r="A342">
            <v>68.200000000000017</v>
          </cell>
          <cell r="B342">
            <v>0.88592034578323364</v>
          </cell>
          <cell r="C342">
            <v>-2.2380461450666189E-3</v>
          </cell>
          <cell r="D342">
            <v>-1.3660963159054518E-3</v>
          </cell>
          <cell r="E342">
            <v>0.13895365595817566</v>
          </cell>
          <cell r="F342">
            <v>1.5382095575332642</v>
          </cell>
          <cell r="G342">
            <v>-1.4905714197084308E-3</v>
          </cell>
          <cell r="H342">
            <v>-1.1600916041061282E-3</v>
          </cell>
          <cell r="I342">
            <v>1.257895827293396</v>
          </cell>
          <cell r="J342">
            <v>0.57186013460159302</v>
          </cell>
          <cell r="K342">
            <v>0.58537876605987549</v>
          </cell>
          <cell r="L342">
            <v>0.41621404886245728</v>
          </cell>
          <cell r="M342">
            <v>0.88953739404678345</v>
          </cell>
          <cell r="N342">
            <v>0.8463636040687561</v>
          </cell>
          <cell r="O342">
            <v>0.7454954981803894</v>
          </cell>
          <cell r="P342">
            <v>0.80650019645690918</v>
          </cell>
          <cell r="Q342">
            <v>1.0367264747619629</v>
          </cell>
        </row>
        <row r="343">
          <cell r="A343">
            <v>68.40000000000002</v>
          </cell>
          <cell r="B343">
            <v>0.88591986894607544</v>
          </cell>
          <cell r="C343">
            <v>-2.2372936364263296E-3</v>
          </cell>
          <cell r="D343">
            <v>-1.369103672914207E-3</v>
          </cell>
          <cell r="E343">
            <v>0.13895319402217865</v>
          </cell>
          <cell r="F343">
            <v>1.5382087230682373</v>
          </cell>
          <cell r="G343">
            <v>-1.489818561822176E-3</v>
          </cell>
          <cell r="H343">
            <v>-1.162348547950387E-3</v>
          </cell>
          <cell r="I343">
            <v>1.257893443107605</v>
          </cell>
          <cell r="J343">
            <v>0.57185918092727661</v>
          </cell>
          <cell r="K343">
            <v>0.58537924289703369</v>
          </cell>
          <cell r="L343">
            <v>0.41621455550193787</v>
          </cell>
          <cell r="M343">
            <v>0.88953828811645508</v>
          </cell>
          <cell r="N343">
            <v>0.84636074304580688</v>
          </cell>
          <cell r="O343">
            <v>0.74549460411071777</v>
          </cell>
          <cell r="P343">
            <v>0.80649697780609131</v>
          </cell>
          <cell r="Q343">
            <v>1.036723256111145</v>
          </cell>
        </row>
        <row r="344">
          <cell r="A344">
            <v>68.600000000000023</v>
          </cell>
          <cell r="B344">
            <v>0.88591891527175903</v>
          </cell>
          <cell r="C344">
            <v>-2.2365411277860403E-3</v>
          </cell>
          <cell r="D344">
            <v>-1.371359103359282E-3</v>
          </cell>
          <cell r="E344">
            <v>0.13895457983016968</v>
          </cell>
          <cell r="F344">
            <v>1.5382071733474731</v>
          </cell>
          <cell r="G344">
            <v>-1.4875601045787334E-3</v>
          </cell>
          <cell r="H344">
            <v>-1.162348547950387E-3</v>
          </cell>
          <cell r="I344">
            <v>1.2578884363174438</v>
          </cell>
          <cell r="J344">
            <v>0.57185781002044678</v>
          </cell>
          <cell r="K344">
            <v>0.58537924289703369</v>
          </cell>
          <cell r="L344">
            <v>0.41621637344360352</v>
          </cell>
          <cell r="M344">
            <v>0.88953787088394165</v>
          </cell>
          <cell r="N344">
            <v>0.84635847806930542</v>
          </cell>
          <cell r="O344">
            <v>0.74549365043640137</v>
          </cell>
          <cell r="P344">
            <v>0.8064960241317749</v>
          </cell>
          <cell r="Q344">
            <v>1.0367203950881958</v>
          </cell>
        </row>
        <row r="345">
          <cell r="A345">
            <v>68.800000000000026</v>
          </cell>
          <cell r="B345">
            <v>0.88591617345809937</v>
          </cell>
          <cell r="C345">
            <v>-2.2342836018651724E-3</v>
          </cell>
          <cell r="D345">
            <v>-1.3668481260538101E-3</v>
          </cell>
          <cell r="E345">
            <v>0.13895274698734283</v>
          </cell>
          <cell r="F345">
            <v>1.5382040739059448</v>
          </cell>
          <cell r="G345">
            <v>-1.4875601045787334E-3</v>
          </cell>
          <cell r="H345">
            <v>-1.1600916041061282E-3</v>
          </cell>
          <cell r="I345">
            <v>1.2578847408294678</v>
          </cell>
          <cell r="J345">
            <v>0.57185596227645874</v>
          </cell>
          <cell r="K345">
            <v>0.58537924289703369</v>
          </cell>
          <cell r="L345">
            <v>0.41621500253677368</v>
          </cell>
          <cell r="M345">
            <v>0.88953685760498047</v>
          </cell>
          <cell r="N345">
            <v>0.84635895490646362</v>
          </cell>
          <cell r="O345">
            <v>0.74549365043640137</v>
          </cell>
          <cell r="P345">
            <v>0.80649834871292114</v>
          </cell>
          <cell r="Q345">
            <v>1.0367218255996704</v>
          </cell>
        </row>
        <row r="346">
          <cell r="A346">
            <v>69.000000000000028</v>
          </cell>
          <cell r="B346">
            <v>0.88591384887695313</v>
          </cell>
          <cell r="C346">
            <v>-2.235788619145751E-3</v>
          </cell>
          <cell r="D346">
            <v>-1.3623370323330164E-3</v>
          </cell>
          <cell r="E346">
            <v>0.13894906640052795</v>
          </cell>
          <cell r="F346">
            <v>1.5381981134414673</v>
          </cell>
          <cell r="G346">
            <v>-1.489818561822176E-3</v>
          </cell>
          <cell r="H346">
            <v>-1.157082268036902E-3</v>
          </cell>
          <cell r="I346">
            <v>1.2578811645507813</v>
          </cell>
          <cell r="J346">
            <v>0.57185506820678711</v>
          </cell>
          <cell r="K346">
            <v>0.58537834882736206</v>
          </cell>
          <cell r="L346">
            <v>0.41621220111846924</v>
          </cell>
          <cell r="M346">
            <v>0.88953649997711182</v>
          </cell>
          <cell r="N346">
            <v>0.84635984897613525</v>
          </cell>
          <cell r="O346">
            <v>0.74549317359924316</v>
          </cell>
          <cell r="P346">
            <v>0.80649882555007935</v>
          </cell>
          <cell r="Q346">
            <v>1.0367221832275391</v>
          </cell>
        </row>
        <row r="347">
          <cell r="A347">
            <v>69.200000000000031</v>
          </cell>
          <cell r="B347">
            <v>0.88589620590209961</v>
          </cell>
          <cell r="C347">
            <v>-2.2380461450666189E-3</v>
          </cell>
          <cell r="D347">
            <v>-1.3593296753242612E-3</v>
          </cell>
          <cell r="E347">
            <v>0.13894948363304138</v>
          </cell>
          <cell r="F347">
            <v>1.5382130146026611</v>
          </cell>
          <cell r="G347">
            <v>-1.4868073631078005E-3</v>
          </cell>
          <cell r="H347">
            <v>-1.1593393282964826E-3</v>
          </cell>
          <cell r="I347">
            <v>1.2578706741333008</v>
          </cell>
          <cell r="J347">
            <v>0.57185721397399902</v>
          </cell>
          <cell r="K347">
            <v>0.58536577224731445</v>
          </cell>
          <cell r="L347">
            <v>0.41621014475822449</v>
          </cell>
          <cell r="M347">
            <v>0.88953840732574463</v>
          </cell>
          <cell r="N347">
            <v>0.84639889001846313</v>
          </cell>
          <cell r="O347">
            <v>0.74552333354949951</v>
          </cell>
          <cell r="P347">
            <v>0.80649000406265259</v>
          </cell>
          <cell r="Q347">
            <v>1.0367209911346436</v>
          </cell>
        </row>
        <row r="348">
          <cell r="A348">
            <v>69.400000000000034</v>
          </cell>
          <cell r="B348">
            <v>0.88589620590209961</v>
          </cell>
          <cell r="C348">
            <v>-2.2372936364263296E-3</v>
          </cell>
          <cell r="D348">
            <v>-1.3608334120362997E-3</v>
          </cell>
          <cell r="E348">
            <v>0.13895086944103241</v>
          </cell>
          <cell r="F348">
            <v>1.5382102727890015</v>
          </cell>
          <cell r="G348">
            <v>-1.4860545052215457E-3</v>
          </cell>
          <cell r="H348">
            <v>-1.1600916041061282E-3</v>
          </cell>
          <cell r="I348">
            <v>1.2578647136688232</v>
          </cell>
          <cell r="J348">
            <v>0.57185584306716919</v>
          </cell>
          <cell r="K348">
            <v>0.58536487817764282</v>
          </cell>
          <cell r="L348">
            <v>0.41621062159538269</v>
          </cell>
          <cell r="M348">
            <v>0.88953703641891479</v>
          </cell>
          <cell r="N348">
            <v>0.8463975191116333</v>
          </cell>
          <cell r="O348">
            <v>0.74552196264266968</v>
          </cell>
          <cell r="P348">
            <v>0.80648940801620483</v>
          </cell>
          <cell r="Q348">
            <v>1.0367195606231689</v>
          </cell>
        </row>
        <row r="349">
          <cell r="A349">
            <v>69.600000000000037</v>
          </cell>
          <cell r="B349">
            <v>0.88589656352996826</v>
          </cell>
          <cell r="C349">
            <v>-2.235788619145751E-3</v>
          </cell>
          <cell r="D349">
            <v>-1.3653443893417716E-3</v>
          </cell>
          <cell r="E349">
            <v>0.13894718885421753</v>
          </cell>
          <cell r="F349">
            <v>1.5382075309753418</v>
          </cell>
          <cell r="G349">
            <v>-1.4905714197084308E-3</v>
          </cell>
          <cell r="H349">
            <v>-1.1555776000022888E-3</v>
          </cell>
          <cell r="I349">
            <v>1.2578600645065308</v>
          </cell>
          <cell r="J349">
            <v>0.57185494899749756</v>
          </cell>
          <cell r="K349">
            <v>0.58536213636398315</v>
          </cell>
          <cell r="L349">
            <v>0.41620784997940063</v>
          </cell>
          <cell r="M349">
            <v>0.88953703641891479</v>
          </cell>
          <cell r="N349">
            <v>0.84639805555343628</v>
          </cell>
          <cell r="O349">
            <v>0.74552100896835327</v>
          </cell>
          <cell r="P349">
            <v>0.80649173259735107</v>
          </cell>
          <cell r="Q349">
            <v>1.0367200374603271</v>
          </cell>
        </row>
        <row r="350">
          <cell r="A350">
            <v>69.80000000000004</v>
          </cell>
          <cell r="B350">
            <v>0.88589751720428467</v>
          </cell>
          <cell r="C350">
            <v>-2.2312733344733715E-3</v>
          </cell>
          <cell r="D350">
            <v>-1.369103672914207E-3</v>
          </cell>
          <cell r="E350">
            <v>0.13894671201705933</v>
          </cell>
          <cell r="F350">
            <v>1.5382064580917358</v>
          </cell>
          <cell r="G350">
            <v>-1.4905714197084308E-3</v>
          </cell>
          <cell r="H350">
            <v>-1.1578346602618694E-3</v>
          </cell>
          <cell r="I350">
            <v>1.2578577995300293</v>
          </cell>
          <cell r="J350">
            <v>0.57185351848602295</v>
          </cell>
          <cell r="K350">
            <v>0.58536261320114136</v>
          </cell>
          <cell r="L350">
            <v>0.41620552539825439</v>
          </cell>
          <cell r="M350">
            <v>0.88953739404678345</v>
          </cell>
          <cell r="N350">
            <v>0.84640169143676758</v>
          </cell>
          <cell r="O350">
            <v>0.74552243947982788</v>
          </cell>
          <cell r="P350">
            <v>0.80649125576019287</v>
          </cell>
          <cell r="Q350">
            <v>1.0367200374603271</v>
          </cell>
        </row>
        <row r="351">
          <cell r="A351">
            <v>70.000000000000043</v>
          </cell>
          <cell r="B351">
            <v>0.88589388132095337</v>
          </cell>
          <cell r="C351">
            <v>-2.2290158085525036E-3</v>
          </cell>
          <cell r="D351">
            <v>-1.3728628400713205E-3</v>
          </cell>
          <cell r="E351">
            <v>0.13894718885421753</v>
          </cell>
          <cell r="F351">
            <v>1.5382051467895508</v>
          </cell>
          <cell r="G351">
            <v>-1.4890657039359212E-3</v>
          </cell>
          <cell r="H351">
            <v>-1.1600916041061282E-3</v>
          </cell>
          <cell r="I351">
            <v>1.2578532695770264</v>
          </cell>
          <cell r="J351">
            <v>0.57185173034667969</v>
          </cell>
          <cell r="K351">
            <v>0.58536398410797119</v>
          </cell>
          <cell r="L351">
            <v>0.41620644927024841</v>
          </cell>
          <cell r="M351">
            <v>0.88953518867492676</v>
          </cell>
          <cell r="N351">
            <v>0.84640032052993774</v>
          </cell>
          <cell r="O351">
            <v>0.74552059173583984</v>
          </cell>
          <cell r="P351">
            <v>0.80648940801620483</v>
          </cell>
          <cell r="Q351">
            <v>1.0367181301116943</v>
          </cell>
        </row>
        <row r="352">
          <cell r="A352">
            <v>70.200000000000045</v>
          </cell>
          <cell r="B352">
            <v>0.88589286804199219</v>
          </cell>
          <cell r="C352">
            <v>-2.2282632999122143E-3</v>
          </cell>
          <cell r="D352">
            <v>-1.369103672914207E-3</v>
          </cell>
          <cell r="E352">
            <v>0.1389458030462265</v>
          </cell>
          <cell r="F352">
            <v>1.5382015705108643</v>
          </cell>
          <cell r="G352">
            <v>-1.4913241611793637E-3</v>
          </cell>
          <cell r="H352">
            <v>-1.1578346602618694E-3</v>
          </cell>
          <cell r="I352">
            <v>1.2578458786010742</v>
          </cell>
          <cell r="J352">
            <v>0.57185035943984985</v>
          </cell>
          <cell r="K352">
            <v>0.58536028861999512</v>
          </cell>
          <cell r="L352">
            <v>0.41620644927024841</v>
          </cell>
          <cell r="M352">
            <v>0.88953375816345215</v>
          </cell>
          <cell r="N352">
            <v>0.84639531373977661</v>
          </cell>
          <cell r="O352">
            <v>0.7455182671546936</v>
          </cell>
          <cell r="P352">
            <v>0.80649077892303467</v>
          </cell>
          <cell r="Q352">
            <v>1.0367171764373779</v>
          </cell>
        </row>
        <row r="353">
          <cell r="A353">
            <v>70.400000000000048</v>
          </cell>
          <cell r="B353">
            <v>0.88589656352996826</v>
          </cell>
          <cell r="C353">
            <v>-2.2297683171927929E-3</v>
          </cell>
          <cell r="D353">
            <v>-1.3615852221846581E-3</v>
          </cell>
          <cell r="E353">
            <v>0.1389458030462265</v>
          </cell>
          <cell r="F353">
            <v>1.5381954908370972</v>
          </cell>
          <cell r="G353">
            <v>-1.4928298769518733E-3</v>
          </cell>
          <cell r="H353">
            <v>-1.157082268036902E-3</v>
          </cell>
          <cell r="I353">
            <v>1.2578417062759399</v>
          </cell>
          <cell r="J353">
            <v>0.57184982299804688</v>
          </cell>
          <cell r="K353">
            <v>0.58535522222518921</v>
          </cell>
          <cell r="L353">
            <v>0.41620320081710815</v>
          </cell>
          <cell r="M353">
            <v>0.88953518867492676</v>
          </cell>
          <cell r="N353">
            <v>0.84639567136764526</v>
          </cell>
          <cell r="O353">
            <v>0.7455182671546936</v>
          </cell>
          <cell r="P353">
            <v>0.80649220943450928</v>
          </cell>
          <cell r="Q353">
            <v>1.0367176532745361</v>
          </cell>
        </row>
        <row r="354">
          <cell r="A354">
            <v>70.600000000000051</v>
          </cell>
          <cell r="B354">
            <v>0.88589435815811157</v>
          </cell>
          <cell r="C354">
            <v>-2.2365411277860403E-3</v>
          </cell>
          <cell r="D354">
            <v>-1.3593296753242612E-3</v>
          </cell>
          <cell r="E354">
            <v>0.13894534111022949</v>
          </cell>
          <cell r="F354">
            <v>1.5381946563720703</v>
          </cell>
          <cell r="G354">
            <v>-1.489818561822176E-3</v>
          </cell>
          <cell r="H354">
            <v>-1.1578346602618694E-3</v>
          </cell>
          <cell r="I354">
            <v>1.2578407526016235</v>
          </cell>
          <cell r="J354">
            <v>0.57184892892837524</v>
          </cell>
          <cell r="K354">
            <v>0.5853506326675415</v>
          </cell>
          <cell r="L354">
            <v>0.41619953513145447</v>
          </cell>
          <cell r="M354">
            <v>0.88953375816345215</v>
          </cell>
          <cell r="N354">
            <v>0.84639614820480347</v>
          </cell>
          <cell r="O354">
            <v>0.7455177903175354</v>
          </cell>
          <cell r="P354">
            <v>0.80649077892303467</v>
          </cell>
          <cell r="Q354">
            <v>1.0367153882980347</v>
          </cell>
        </row>
        <row r="355">
          <cell r="A355">
            <v>70.800000000000054</v>
          </cell>
          <cell r="B355">
            <v>0.88589155673980713</v>
          </cell>
          <cell r="C355">
            <v>-2.2335310932248831E-3</v>
          </cell>
          <cell r="D355">
            <v>-1.3548185816034675E-3</v>
          </cell>
          <cell r="E355">
            <v>0.13894303143024445</v>
          </cell>
          <cell r="F355">
            <v>1.5381940603256226</v>
          </cell>
          <cell r="G355">
            <v>-1.489818561822176E-3</v>
          </cell>
          <cell r="H355">
            <v>-1.157082268036902E-3</v>
          </cell>
          <cell r="I355">
            <v>1.2578381299972534</v>
          </cell>
          <cell r="J355">
            <v>0.57184708118438721</v>
          </cell>
          <cell r="K355">
            <v>0.5853455662727356</v>
          </cell>
          <cell r="L355">
            <v>0.41619953513145447</v>
          </cell>
          <cell r="M355">
            <v>0.88953238725662231</v>
          </cell>
          <cell r="N355">
            <v>0.84639436006546021</v>
          </cell>
          <cell r="O355">
            <v>0.7455182671546936</v>
          </cell>
          <cell r="P355">
            <v>0.80648940801620483</v>
          </cell>
          <cell r="Q355">
            <v>1.036712646484375</v>
          </cell>
        </row>
        <row r="356">
          <cell r="A356">
            <v>71.000000000000057</v>
          </cell>
          <cell r="B356">
            <v>0.88589388132095337</v>
          </cell>
          <cell r="C356">
            <v>-2.227510791271925E-3</v>
          </cell>
          <cell r="D356">
            <v>-1.3510594144463539E-3</v>
          </cell>
          <cell r="E356">
            <v>0.13894303143024445</v>
          </cell>
          <cell r="F356">
            <v>1.5381900072097778</v>
          </cell>
          <cell r="G356">
            <v>-1.489818561822176E-3</v>
          </cell>
          <cell r="H356">
            <v>-1.1578346602618694E-3</v>
          </cell>
          <cell r="I356">
            <v>1.2578339576721191</v>
          </cell>
          <cell r="J356">
            <v>0.57184845209121704</v>
          </cell>
          <cell r="K356">
            <v>0.58534371852874756</v>
          </cell>
          <cell r="L356">
            <v>0.41620045900344849</v>
          </cell>
          <cell r="M356">
            <v>0.88953518867492676</v>
          </cell>
          <cell r="N356">
            <v>0.84639567136764526</v>
          </cell>
          <cell r="O356">
            <v>0.74551874399185181</v>
          </cell>
          <cell r="P356">
            <v>0.80649125576019287</v>
          </cell>
          <cell r="Q356">
            <v>1.0367139577865601</v>
          </cell>
        </row>
        <row r="357">
          <cell r="A357">
            <v>71.20000000000006</v>
          </cell>
          <cell r="B357">
            <v>0.88589471578598022</v>
          </cell>
          <cell r="C357">
            <v>-2.2320258431136608E-3</v>
          </cell>
          <cell r="D357">
            <v>-1.3585778651759028E-3</v>
          </cell>
          <cell r="E357">
            <v>0.13894395530223846</v>
          </cell>
          <cell r="F357">
            <v>1.5381882190704346</v>
          </cell>
          <cell r="G357">
            <v>-1.4875601045787334E-3</v>
          </cell>
          <cell r="H357">
            <v>-1.1600916041061282E-3</v>
          </cell>
          <cell r="I357">
            <v>1.257828950881958</v>
          </cell>
          <cell r="J357">
            <v>0.57184845209121704</v>
          </cell>
          <cell r="K357">
            <v>0.58534508943557739</v>
          </cell>
          <cell r="L357">
            <v>0.41619953513145447</v>
          </cell>
          <cell r="M357">
            <v>0.88953465223312378</v>
          </cell>
          <cell r="N357">
            <v>0.84639614820480347</v>
          </cell>
          <cell r="O357">
            <v>0.74551641941070557</v>
          </cell>
          <cell r="P357">
            <v>0.80649316310882568</v>
          </cell>
          <cell r="Q357">
            <v>1.0367144346237183</v>
          </cell>
        </row>
        <row r="358">
          <cell r="A358">
            <v>71.400000000000063</v>
          </cell>
          <cell r="B358">
            <v>0.88589388132095337</v>
          </cell>
          <cell r="C358">
            <v>-2.2365411277860403E-3</v>
          </cell>
          <cell r="D358">
            <v>-1.3645925791934133E-3</v>
          </cell>
          <cell r="E358">
            <v>0.13894534111022949</v>
          </cell>
          <cell r="F358">
            <v>1.5381853580474854</v>
          </cell>
          <cell r="G358">
            <v>-1.4883129624649882E-3</v>
          </cell>
          <cell r="H358">
            <v>-1.162348547950387E-3</v>
          </cell>
          <cell r="I358">
            <v>1.2578243017196655</v>
          </cell>
          <cell r="J358">
            <v>0.57184571027755737</v>
          </cell>
          <cell r="K358">
            <v>0.58534693717956543</v>
          </cell>
          <cell r="L358">
            <v>0.41620552539825439</v>
          </cell>
          <cell r="M358">
            <v>0.88953465223312378</v>
          </cell>
          <cell r="N358">
            <v>0.84639889001846313</v>
          </cell>
          <cell r="O358">
            <v>0.74551874399185181</v>
          </cell>
          <cell r="P358">
            <v>0.80649262666702271</v>
          </cell>
          <cell r="Q358">
            <v>1.0367131233215332</v>
          </cell>
        </row>
        <row r="359">
          <cell r="A359">
            <v>71.600000000000065</v>
          </cell>
          <cell r="B359">
            <v>0.88589286804199219</v>
          </cell>
          <cell r="C359">
            <v>-2.2350361105054617E-3</v>
          </cell>
          <cell r="D359">
            <v>-1.3600814854726195E-3</v>
          </cell>
          <cell r="E359">
            <v>0.13894487917423248</v>
          </cell>
          <cell r="F359">
            <v>1.538178563117981</v>
          </cell>
          <cell r="G359">
            <v>-1.4905714197084308E-3</v>
          </cell>
          <cell r="H359">
            <v>-1.1646056082099676E-3</v>
          </cell>
          <cell r="I359">
            <v>1.2578223943710327</v>
          </cell>
          <cell r="J359">
            <v>0.5718461275100708</v>
          </cell>
          <cell r="K359">
            <v>0.58534741401672363</v>
          </cell>
          <cell r="L359">
            <v>0.41620969772338867</v>
          </cell>
          <cell r="M359">
            <v>0.88953554630279541</v>
          </cell>
          <cell r="N359">
            <v>0.8463970422744751</v>
          </cell>
          <cell r="O359">
            <v>0.74552100896835327</v>
          </cell>
          <cell r="P359">
            <v>0.80649173259735107</v>
          </cell>
          <cell r="Q359">
            <v>1.0367107391357422</v>
          </cell>
        </row>
        <row r="360">
          <cell r="A360">
            <v>71.800000000000068</v>
          </cell>
          <cell r="B360">
            <v>0.88589155673980713</v>
          </cell>
          <cell r="C360">
            <v>-2.2342836018651724E-3</v>
          </cell>
          <cell r="D360">
            <v>-1.356322318315506E-3</v>
          </cell>
          <cell r="E360">
            <v>0.13893844187259674</v>
          </cell>
          <cell r="F360">
            <v>1.5381737947463989</v>
          </cell>
          <cell r="G360">
            <v>-1.4890657039359212E-3</v>
          </cell>
          <cell r="H360">
            <v>-1.1638532159850001E-3</v>
          </cell>
          <cell r="I360">
            <v>1.2578191757202148</v>
          </cell>
          <cell r="J360">
            <v>0.57184803485870361</v>
          </cell>
          <cell r="K360">
            <v>0.58534598350524902</v>
          </cell>
          <cell r="L360">
            <v>0.41620272397994995</v>
          </cell>
          <cell r="M360">
            <v>0.88953554630279541</v>
          </cell>
          <cell r="N360">
            <v>0.84637969732284546</v>
          </cell>
          <cell r="O360">
            <v>0.74551182985305786</v>
          </cell>
          <cell r="P360">
            <v>0.806488037109375</v>
          </cell>
          <cell r="Q360">
            <v>1.0367001295089722</v>
          </cell>
        </row>
        <row r="361">
          <cell r="A361">
            <v>72.000000000000071</v>
          </cell>
          <cell r="B361">
            <v>0.88588923215866089</v>
          </cell>
          <cell r="C361">
            <v>-2.235788619145751E-3</v>
          </cell>
          <cell r="D361">
            <v>-1.3570741284638643E-3</v>
          </cell>
          <cell r="E361">
            <v>0.13893245160579681</v>
          </cell>
          <cell r="F361">
            <v>1.5381683111190796</v>
          </cell>
          <cell r="G361">
            <v>-1.4890657039359212E-3</v>
          </cell>
          <cell r="H361">
            <v>-1.1600916041061282E-3</v>
          </cell>
          <cell r="I361">
            <v>1.2578173875808716</v>
          </cell>
          <cell r="J361">
            <v>0.57184845209121704</v>
          </cell>
          <cell r="K361">
            <v>0.585346519947052</v>
          </cell>
          <cell r="L361">
            <v>0.41619953513145447</v>
          </cell>
          <cell r="M361">
            <v>0.88953602313995361</v>
          </cell>
          <cell r="N361">
            <v>0.84636914730072021</v>
          </cell>
          <cell r="O361">
            <v>0.74550217390060425</v>
          </cell>
          <cell r="P361">
            <v>0.80648297071456909</v>
          </cell>
          <cell r="Q361">
            <v>1.0366729497909546</v>
          </cell>
        </row>
        <row r="362">
          <cell r="A362">
            <v>72.200000000000074</v>
          </cell>
          <cell r="B362">
            <v>0.88588732481002808</v>
          </cell>
          <cell r="C362">
            <v>-2.2365411277860403E-3</v>
          </cell>
          <cell r="D362">
            <v>-1.3608334120362997E-3</v>
          </cell>
          <cell r="E362">
            <v>0.13893476128578186</v>
          </cell>
          <cell r="F362">
            <v>1.5381581783294678</v>
          </cell>
          <cell r="G362">
            <v>-1.4905714197084308E-3</v>
          </cell>
          <cell r="H362">
            <v>-1.157082268036902E-3</v>
          </cell>
          <cell r="I362">
            <v>1.2578186988830566</v>
          </cell>
          <cell r="J362">
            <v>0.57184892892837524</v>
          </cell>
          <cell r="K362">
            <v>0.58534836769104004</v>
          </cell>
          <cell r="L362">
            <v>0.41620507836341858</v>
          </cell>
          <cell r="M362">
            <v>0.88953703641891479</v>
          </cell>
          <cell r="N362">
            <v>0.84637784957885742</v>
          </cell>
          <cell r="O362">
            <v>0.74550485610961914</v>
          </cell>
          <cell r="P362">
            <v>0.80648332834243774</v>
          </cell>
          <cell r="Q362">
            <v>1.0366536378860474</v>
          </cell>
        </row>
        <row r="363">
          <cell r="A363">
            <v>72.400000000000077</v>
          </cell>
          <cell r="B363">
            <v>0.88588696718215942</v>
          </cell>
          <cell r="C363">
            <v>-2.2395513951778412E-3</v>
          </cell>
          <cell r="D363">
            <v>-1.3630888424813747E-3</v>
          </cell>
          <cell r="E363">
            <v>0.13893751800060272</v>
          </cell>
          <cell r="F363">
            <v>1.5381590127944946</v>
          </cell>
          <cell r="G363">
            <v>-1.4890657039359212E-3</v>
          </cell>
          <cell r="H363">
            <v>-1.1555776000022888E-3</v>
          </cell>
          <cell r="I363">
            <v>1.2578173875808716</v>
          </cell>
          <cell r="J363">
            <v>0.57184940576553345</v>
          </cell>
          <cell r="K363">
            <v>0.58534926176071167</v>
          </cell>
          <cell r="L363">
            <v>0.41621014475822449</v>
          </cell>
          <cell r="M363">
            <v>0.88953888416290283</v>
          </cell>
          <cell r="N363">
            <v>0.84638148546218872</v>
          </cell>
          <cell r="O363">
            <v>0.74550718069076538</v>
          </cell>
          <cell r="P363">
            <v>0.80648577213287354</v>
          </cell>
          <cell r="Q363">
            <v>1.0366628170013428</v>
          </cell>
        </row>
        <row r="364">
          <cell r="A364">
            <v>72.60000000000008</v>
          </cell>
          <cell r="B364">
            <v>0.88588184118270874</v>
          </cell>
          <cell r="C364">
            <v>-2.2395513951778412E-3</v>
          </cell>
          <cell r="D364">
            <v>-1.3623370323330164E-3</v>
          </cell>
          <cell r="E364">
            <v>0.13893429934978485</v>
          </cell>
          <cell r="F364">
            <v>1.5381689071655273</v>
          </cell>
          <cell r="G364">
            <v>-1.4875601045787334E-3</v>
          </cell>
          <cell r="H364">
            <v>-1.1563299922272563E-3</v>
          </cell>
          <cell r="I364">
            <v>1.2578146457672119</v>
          </cell>
          <cell r="J364">
            <v>0.57184892892837524</v>
          </cell>
          <cell r="K364">
            <v>0.58534926176071167</v>
          </cell>
          <cell r="L364">
            <v>0.41620689630508423</v>
          </cell>
          <cell r="M364">
            <v>0.88953840732574463</v>
          </cell>
          <cell r="N364">
            <v>0.84637141227722168</v>
          </cell>
          <cell r="O364">
            <v>0.74550080299377441</v>
          </cell>
          <cell r="P364">
            <v>0.80648058652877808</v>
          </cell>
          <cell r="Q364">
            <v>1.0366328954696655</v>
          </cell>
        </row>
        <row r="365">
          <cell r="A365">
            <v>72.800000000000082</v>
          </cell>
          <cell r="B365">
            <v>0.88587594032287598</v>
          </cell>
          <cell r="C365">
            <v>-2.2372936364263296E-3</v>
          </cell>
          <cell r="D365">
            <v>-1.3615852221846581E-3</v>
          </cell>
          <cell r="E365">
            <v>0.13892923295497894</v>
          </cell>
          <cell r="F365">
            <v>1.5381665229797363</v>
          </cell>
          <cell r="G365">
            <v>-1.4868073631078005E-3</v>
          </cell>
          <cell r="H365">
            <v>-1.1563299922272563E-3</v>
          </cell>
          <cell r="I365">
            <v>1.2578138113021851</v>
          </cell>
          <cell r="J365">
            <v>0.57184845209121704</v>
          </cell>
          <cell r="K365">
            <v>0.58534693717956543</v>
          </cell>
          <cell r="L365">
            <v>0.41619902849197388</v>
          </cell>
          <cell r="M365">
            <v>0.88953417539596558</v>
          </cell>
          <cell r="N365">
            <v>0.84636914730072021</v>
          </cell>
          <cell r="O365">
            <v>0.7454988956451416</v>
          </cell>
          <cell r="P365">
            <v>0.80647784471511841</v>
          </cell>
          <cell r="Q365">
            <v>1.0365540981292725</v>
          </cell>
        </row>
        <row r="366">
          <cell r="A366">
            <v>73.000000000000085</v>
          </cell>
          <cell r="B366">
            <v>0.88587731122970581</v>
          </cell>
          <cell r="C366">
            <v>-2.2387988865375519E-3</v>
          </cell>
          <cell r="D366">
            <v>-1.3600814854726195E-3</v>
          </cell>
          <cell r="E366">
            <v>0.13892832398414612</v>
          </cell>
          <cell r="F366">
            <v>1.5381596088409424</v>
          </cell>
          <cell r="G366">
            <v>-1.4868073631078005E-3</v>
          </cell>
          <cell r="H366">
            <v>-1.1600916041061282E-3</v>
          </cell>
          <cell r="I366">
            <v>1.2578123807907104</v>
          </cell>
          <cell r="J366">
            <v>0.57184940576553345</v>
          </cell>
          <cell r="K366">
            <v>0.585346519947052</v>
          </cell>
          <cell r="L366">
            <v>0.41620045900344849</v>
          </cell>
          <cell r="M366">
            <v>0.88953328132629395</v>
          </cell>
          <cell r="N366">
            <v>0.84637320041656494</v>
          </cell>
          <cell r="O366">
            <v>0.74550217390060425</v>
          </cell>
          <cell r="P366">
            <v>0.80648154020309448</v>
          </cell>
          <cell r="Q366">
            <v>1.0365229845046997</v>
          </cell>
        </row>
        <row r="367">
          <cell r="A367">
            <v>73.2</v>
          </cell>
          <cell r="B367">
            <v>0.88587909936904907</v>
          </cell>
          <cell r="C367">
            <v>-2.2410564124584198E-3</v>
          </cell>
          <cell r="D367">
            <v>-1.3623370323330164E-3</v>
          </cell>
          <cell r="E367">
            <v>0.13892832398414612</v>
          </cell>
          <cell r="F367">
            <v>1.5381596088409424</v>
          </cell>
          <cell r="G367">
            <v>-1.4883129624649882E-3</v>
          </cell>
          <cell r="H367">
            <v>-1.162348547950387E-3</v>
          </cell>
          <cell r="I367">
            <v>1.2578132152557373</v>
          </cell>
          <cell r="J367">
            <v>0.57184892892837524</v>
          </cell>
          <cell r="K367">
            <v>0.58534693717956543</v>
          </cell>
          <cell r="L367">
            <v>0.41620320081710815</v>
          </cell>
          <cell r="M367">
            <v>0.88953518867492676</v>
          </cell>
          <cell r="N367">
            <v>0.84637230634689331</v>
          </cell>
          <cell r="O367">
            <v>0.74550122022628784</v>
          </cell>
          <cell r="P367">
            <v>0.80648112297058105</v>
          </cell>
          <cell r="Q367">
            <v>1.0365297794342041</v>
          </cell>
        </row>
        <row r="368">
          <cell r="A368">
            <v>73.400000000000006</v>
          </cell>
          <cell r="B368">
            <v>0.88587677478790283</v>
          </cell>
          <cell r="C368">
            <v>-2.2380461450666189E-3</v>
          </cell>
          <cell r="D368">
            <v>-1.3660963159054518E-3</v>
          </cell>
          <cell r="E368">
            <v>0.13892784714698792</v>
          </cell>
          <cell r="F368">
            <v>1.5381520986557007</v>
          </cell>
          <cell r="G368">
            <v>-1.4868073631078005E-3</v>
          </cell>
          <cell r="H368">
            <v>-1.1615962721407413E-3</v>
          </cell>
          <cell r="I368">
            <v>1.2578127384185791</v>
          </cell>
          <cell r="J368">
            <v>0.57184755802154541</v>
          </cell>
          <cell r="K368">
            <v>0.58534693717956543</v>
          </cell>
          <cell r="L368">
            <v>0.41619902849197388</v>
          </cell>
          <cell r="M368">
            <v>0.88953518867492676</v>
          </cell>
          <cell r="N368">
            <v>0.84636914730072021</v>
          </cell>
          <cell r="O368">
            <v>0.74549609422683716</v>
          </cell>
          <cell r="P368">
            <v>0.80647599697113037</v>
          </cell>
          <cell r="Q368">
            <v>1.0365206003189087</v>
          </cell>
        </row>
        <row r="369">
          <cell r="A369">
            <v>73.600000000000009</v>
          </cell>
          <cell r="B369">
            <v>0.88587594032287598</v>
          </cell>
          <cell r="C369">
            <v>-2.2342836018651724E-3</v>
          </cell>
          <cell r="D369">
            <v>-1.3675999362021685E-3</v>
          </cell>
          <cell r="E369">
            <v>0.13892877101898193</v>
          </cell>
          <cell r="F369">
            <v>1.5381417274475098</v>
          </cell>
          <cell r="G369">
            <v>-1.4868073631078005E-3</v>
          </cell>
          <cell r="H369">
            <v>-1.1608438799157739E-3</v>
          </cell>
          <cell r="I369">
            <v>1.257807731628418</v>
          </cell>
          <cell r="J369">
            <v>0.57184803485870361</v>
          </cell>
          <cell r="K369">
            <v>0.58534789085388184</v>
          </cell>
          <cell r="L369">
            <v>0.41619721055030823</v>
          </cell>
          <cell r="M369">
            <v>0.88953375816345215</v>
          </cell>
          <cell r="N369">
            <v>0.84636819362640381</v>
          </cell>
          <cell r="O369">
            <v>0.7454947829246521</v>
          </cell>
          <cell r="P369">
            <v>0.80647552013397217</v>
          </cell>
          <cell r="Q369">
            <v>1.0365149974822998</v>
          </cell>
        </row>
        <row r="370">
          <cell r="A370">
            <v>73.800000000000011</v>
          </cell>
          <cell r="B370">
            <v>0.88587772846221924</v>
          </cell>
          <cell r="C370">
            <v>-2.2320258431136608E-3</v>
          </cell>
          <cell r="D370">
            <v>-1.3660963159054518E-3</v>
          </cell>
          <cell r="E370">
            <v>0.13892784714698792</v>
          </cell>
          <cell r="F370">
            <v>1.5381417274475098</v>
          </cell>
          <cell r="G370">
            <v>-1.4883129624649882E-3</v>
          </cell>
          <cell r="H370">
            <v>-1.1585869360715151E-3</v>
          </cell>
          <cell r="I370">
            <v>1.2578071355819702</v>
          </cell>
          <cell r="J370">
            <v>0.57184803485870361</v>
          </cell>
          <cell r="K370">
            <v>0.58534789085388184</v>
          </cell>
          <cell r="L370">
            <v>0.41619902849197388</v>
          </cell>
          <cell r="M370">
            <v>0.88953375816345215</v>
          </cell>
          <cell r="N370">
            <v>0.84636777639389038</v>
          </cell>
          <cell r="O370">
            <v>0.74549663066864014</v>
          </cell>
          <cell r="P370">
            <v>0.80647784471511841</v>
          </cell>
          <cell r="Q370">
            <v>1.0365182161331177</v>
          </cell>
        </row>
        <row r="371">
          <cell r="A371">
            <v>74.000000000000014</v>
          </cell>
          <cell r="B371">
            <v>0.88587492704391479</v>
          </cell>
          <cell r="C371">
            <v>-2.2335310932248831E-3</v>
          </cell>
          <cell r="D371">
            <v>-1.3630888424813747E-3</v>
          </cell>
          <cell r="E371">
            <v>0.1389274001121521</v>
          </cell>
          <cell r="F371">
            <v>1.538141131401062</v>
          </cell>
          <cell r="G371">
            <v>-1.4875601045787334E-3</v>
          </cell>
          <cell r="H371">
            <v>-1.1615962721407413E-3</v>
          </cell>
          <cell r="I371">
            <v>1.2578085660934448</v>
          </cell>
          <cell r="J371">
            <v>0.57184892892837524</v>
          </cell>
          <cell r="K371">
            <v>0.58534789085388184</v>
          </cell>
          <cell r="L371">
            <v>0.41619953513145447</v>
          </cell>
          <cell r="M371">
            <v>0.88953417539596558</v>
          </cell>
          <cell r="N371">
            <v>0.84636914730072021</v>
          </cell>
          <cell r="O371">
            <v>0.74549847841262817</v>
          </cell>
          <cell r="P371">
            <v>0.80647933483123779</v>
          </cell>
          <cell r="Q371">
            <v>1.0365191698074341</v>
          </cell>
        </row>
        <row r="372">
          <cell r="A372">
            <v>74.200000000000017</v>
          </cell>
          <cell r="B372">
            <v>0.88587403297424316</v>
          </cell>
          <cell r="C372">
            <v>-2.2372936364263296E-3</v>
          </cell>
          <cell r="D372">
            <v>-1.3623370323330164E-3</v>
          </cell>
          <cell r="E372">
            <v>0.13892969489097595</v>
          </cell>
          <cell r="F372">
            <v>1.5381369590759277</v>
          </cell>
          <cell r="G372">
            <v>-1.4875601045787334E-3</v>
          </cell>
          <cell r="H372">
            <v>-1.1615962721407413E-3</v>
          </cell>
          <cell r="I372">
            <v>1.2578054666519165</v>
          </cell>
          <cell r="J372">
            <v>0.57184940576553345</v>
          </cell>
          <cell r="K372">
            <v>0.58534878492355347</v>
          </cell>
          <cell r="L372">
            <v>0.41620045900344849</v>
          </cell>
          <cell r="M372">
            <v>0.88953328132629395</v>
          </cell>
          <cell r="N372">
            <v>0.84636956453323364</v>
          </cell>
          <cell r="O372">
            <v>0.7454988956451416</v>
          </cell>
          <cell r="P372">
            <v>0.80647736787796021</v>
          </cell>
          <cell r="Q372">
            <v>1.0365169048309326</v>
          </cell>
        </row>
        <row r="373">
          <cell r="A373">
            <v>74.40000000000002</v>
          </cell>
          <cell r="B373">
            <v>0.88587814569473267</v>
          </cell>
          <cell r="C373">
            <v>-2.2380461450666189E-3</v>
          </cell>
          <cell r="D373">
            <v>-1.3593296753242612E-3</v>
          </cell>
          <cell r="E373">
            <v>0.13892969489097595</v>
          </cell>
          <cell r="F373">
            <v>1.5381379127502441</v>
          </cell>
          <cell r="G373">
            <v>-1.4875601045787334E-3</v>
          </cell>
          <cell r="H373">
            <v>-1.1578346602618694E-3</v>
          </cell>
          <cell r="I373">
            <v>1.2578043937683105</v>
          </cell>
          <cell r="J373">
            <v>0.57184803485870361</v>
          </cell>
          <cell r="K373">
            <v>0.585346519947052</v>
          </cell>
          <cell r="L373">
            <v>0.41619953513145447</v>
          </cell>
          <cell r="M373">
            <v>0.88953280448913574</v>
          </cell>
          <cell r="N373">
            <v>0.84636819362640381</v>
          </cell>
          <cell r="O373">
            <v>0.74549609422683716</v>
          </cell>
          <cell r="P373">
            <v>0.80647599697113037</v>
          </cell>
          <cell r="Q373">
            <v>1.036513090133667</v>
          </cell>
        </row>
        <row r="374">
          <cell r="A374">
            <v>74.600000000000023</v>
          </cell>
          <cell r="B374">
            <v>0.88587856292724609</v>
          </cell>
          <cell r="C374">
            <v>-2.2380461450666189E-3</v>
          </cell>
          <cell r="D374">
            <v>-1.3570741284638643E-3</v>
          </cell>
          <cell r="E374">
            <v>0.13892784714698792</v>
          </cell>
          <cell r="F374">
            <v>1.5381402969360352</v>
          </cell>
          <cell r="G374">
            <v>-1.4860545052215457E-3</v>
          </cell>
          <cell r="H374">
            <v>-1.1593393282964826E-3</v>
          </cell>
          <cell r="I374">
            <v>1.2578058242797852</v>
          </cell>
          <cell r="J374">
            <v>0.57184845209121704</v>
          </cell>
          <cell r="K374">
            <v>0.58534371852874756</v>
          </cell>
          <cell r="L374">
            <v>0.41619810461997986</v>
          </cell>
          <cell r="M374">
            <v>0.88953375816345215</v>
          </cell>
          <cell r="N374">
            <v>0.84636682271957397</v>
          </cell>
          <cell r="O374">
            <v>0.74549382925033569</v>
          </cell>
          <cell r="P374">
            <v>0.80647873878479004</v>
          </cell>
          <cell r="Q374">
            <v>1.0365127325057983</v>
          </cell>
        </row>
        <row r="375">
          <cell r="A375">
            <v>74.800000000000026</v>
          </cell>
          <cell r="B375">
            <v>0.88587677478790283</v>
          </cell>
          <cell r="C375">
            <v>-2.2372936364263296E-3</v>
          </cell>
          <cell r="D375">
            <v>-1.3555705081671476E-3</v>
          </cell>
          <cell r="E375">
            <v>0.1389269232749939</v>
          </cell>
          <cell r="F375">
            <v>1.5381383895874023</v>
          </cell>
          <cell r="G375">
            <v>-1.4868073631078005E-3</v>
          </cell>
          <cell r="H375">
            <v>-1.1600916041061282E-3</v>
          </cell>
          <cell r="I375">
            <v>1.2578043937683105</v>
          </cell>
          <cell r="J375">
            <v>0.57184845209121704</v>
          </cell>
          <cell r="K375">
            <v>0.585346519947052</v>
          </cell>
          <cell r="L375">
            <v>0.41619858145713806</v>
          </cell>
          <cell r="M375">
            <v>0.88953465223312378</v>
          </cell>
          <cell r="N375">
            <v>0.84636867046356201</v>
          </cell>
          <cell r="O375">
            <v>0.74549663066864014</v>
          </cell>
          <cell r="P375">
            <v>0.80647969245910645</v>
          </cell>
          <cell r="Q375">
            <v>1.0365159511566162</v>
          </cell>
        </row>
        <row r="376">
          <cell r="A376">
            <v>75.000000000000028</v>
          </cell>
          <cell r="B376">
            <v>0.88587731122970581</v>
          </cell>
          <cell r="C376">
            <v>-2.235788619145751E-3</v>
          </cell>
          <cell r="D376">
            <v>-1.3518112245947123E-3</v>
          </cell>
          <cell r="E376">
            <v>0.13892601430416107</v>
          </cell>
          <cell r="F376">
            <v>1.5381309986114502</v>
          </cell>
          <cell r="G376">
            <v>-1.4868073631078005E-3</v>
          </cell>
          <cell r="H376">
            <v>-1.1593393282964826E-3</v>
          </cell>
          <cell r="I376">
            <v>1.2578012943267822</v>
          </cell>
          <cell r="J376">
            <v>0.57184845209121704</v>
          </cell>
          <cell r="K376">
            <v>0.58535021543502808</v>
          </cell>
          <cell r="L376">
            <v>0.4161999523639679</v>
          </cell>
          <cell r="M376">
            <v>0.88953518867492676</v>
          </cell>
          <cell r="N376">
            <v>0.84637051820755005</v>
          </cell>
          <cell r="O376">
            <v>0.74549847841262817</v>
          </cell>
          <cell r="P376">
            <v>0.80647873878479004</v>
          </cell>
          <cell r="Q376">
            <v>1.0365164279937744</v>
          </cell>
        </row>
        <row r="377">
          <cell r="A377">
            <v>75.200000000000031</v>
          </cell>
          <cell r="B377">
            <v>0.88589715957641602</v>
          </cell>
          <cell r="C377">
            <v>-2.2372936364263296E-3</v>
          </cell>
          <cell r="D377">
            <v>-1.3540667714551091E-3</v>
          </cell>
          <cell r="E377">
            <v>0.13892707228660583</v>
          </cell>
          <cell r="F377">
            <v>1.5381581783294678</v>
          </cell>
          <cell r="G377">
            <v>-1.4875601045787334E-3</v>
          </cell>
          <cell r="H377">
            <v>-1.1631009401753545E-3</v>
          </cell>
          <cell r="I377">
            <v>1.2578474283218384</v>
          </cell>
          <cell r="J377">
            <v>0.5718427300453186</v>
          </cell>
          <cell r="K377">
            <v>0.58534699678421021</v>
          </cell>
          <cell r="L377">
            <v>0.41620135307312012</v>
          </cell>
          <cell r="M377">
            <v>0.88954168558120728</v>
          </cell>
          <cell r="N377">
            <v>0.84634917974472046</v>
          </cell>
          <cell r="O377">
            <v>0.74547386169433594</v>
          </cell>
          <cell r="P377">
            <v>0.80650156736373901</v>
          </cell>
          <cell r="Q377">
            <v>1.0365197658538818</v>
          </cell>
        </row>
        <row r="378">
          <cell r="A378">
            <v>75.400000000000034</v>
          </cell>
          <cell r="B378">
            <v>0.88589936494827271</v>
          </cell>
          <cell r="C378">
            <v>-2.2372936364263296E-3</v>
          </cell>
          <cell r="D378">
            <v>-1.3608334120362997E-3</v>
          </cell>
          <cell r="E378">
            <v>0.13892936706542969</v>
          </cell>
          <cell r="F378">
            <v>1.5381603240966797</v>
          </cell>
          <cell r="G378">
            <v>-1.4890657039359212E-3</v>
          </cell>
          <cell r="H378">
            <v>-1.1638532159850001E-3</v>
          </cell>
          <cell r="I378">
            <v>1.2578506469726563</v>
          </cell>
          <cell r="J378">
            <v>0.57184320688247681</v>
          </cell>
          <cell r="K378">
            <v>0.58534514904022217</v>
          </cell>
          <cell r="L378">
            <v>0.41620045900344849</v>
          </cell>
          <cell r="M378">
            <v>0.88954031467437744</v>
          </cell>
          <cell r="N378">
            <v>0.84634780883789063</v>
          </cell>
          <cell r="O378">
            <v>0.74547386169433594</v>
          </cell>
          <cell r="P378">
            <v>0.80650019645690918</v>
          </cell>
          <cell r="Q378">
            <v>1.0365169048309326</v>
          </cell>
        </row>
        <row r="379">
          <cell r="A379">
            <v>75.600000000000037</v>
          </cell>
          <cell r="B379">
            <v>0.88589936494827271</v>
          </cell>
          <cell r="C379">
            <v>-2.2342836018651724E-3</v>
          </cell>
          <cell r="D379">
            <v>-1.3593296753242612E-3</v>
          </cell>
          <cell r="E379">
            <v>0.13892936706542969</v>
          </cell>
          <cell r="F379">
            <v>1.5381637811660767</v>
          </cell>
          <cell r="G379">
            <v>-1.4883129624649882E-3</v>
          </cell>
          <cell r="H379">
            <v>-1.1615962721407413E-3</v>
          </cell>
          <cell r="I379">
            <v>1.257850170135498</v>
          </cell>
          <cell r="J379">
            <v>0.5718427300453186</v>
          </cell>
          <cell r="K379">
            <v>0.58534842729568481</v>
          </cell>
          <cell r="L379">
            <v>0.41620096564292908</v>
          </cell>
          <cell r="M379">
            <v>0.88954168558120728</v>
          </cell>
          <cell r="N379">
            <v>0.84634691476821899</v>
          </cell>
          <cell r="O379">
            <v>0.74547260999679565</v>
          </cell>
          <cell r="P379">
            <v>0.80649739503860474</v>
          </cell>
          <cell r="Q379">
            <v>1.0365132093429565</v>
          </cell>
        </row>
        <row r="380">
          <cell r="A380">
            <v>75.80000000000004</v>
          </cell>
          <cell r="B380">
            <v>0.88589674234390259</v>
          </cell>
          <cell r="C380">
            <v>-2.2372936364263296E-3</v>
          </cell>
          <cell r="D380">
            <v>-1.3555705081671476E-3</v>
          </cell>
          <cell r="E380">
            <v>0.13892661035060883</v>
          </cell>
          <cell r="F380">
            <v>1.5381637811660767</v>
          </cell>
          <cell r="G380">
            <v>-1.4875601045787334E-3</v>
          </cell>
          <cell r="H380">
            <v>-1.162348547950387E-3</v>
          </cell>
          <cell r="I380">
            <v>1.2578492164611816</v>
          </cell>
          <cell r="J380">
            <v>0.5718427300453186</v>
          </cell>
          <cell r="K380">
            <v>0.58535069227218628</v>
          </cell>
          <cell r="L380">
            <v>0.41620415449142456</v>
          </cell>
          <cell r="M380">
            <v>0.88954496383666992</v>
          </cell>
          <cell r="N380">
            <v>0.84634512662887573</v>
          </cell>
          <cell r="O380">
            <v>0.74546980857849121</v>
          </cell>
          <cell r="P380">
            <v>0.80649822950363159</v>
          </cell>
          <cell r="Q380">
            <v>1.0365099906921387</v>
          </cell>
        </row>
        <row r="381">
          <cell r="A381">
            <v>76.000000000000043</v>
          </cell>
          <cell r="B381">
            <v>0.88589435815811157</v>
          </cell>
          <cell r="C381">
            <v>-2.2387988865375519E-3</v>
          </cell>
          <cell r="D381">
            <v>-1.3608334120362997E-3</v>
          </cell>
          <cell r="E381">
            <v>0.13892385363578796</v>
          </cell>
          <cell r="F381">
            <v>1.5381593704223633</v>
          </cell>
          <cell r="G381">
            <v>-1.4868073631078005E-3</v>
          </cell>
          <cell r="H381">
            <v>-1.162348547950387E-3</v>
          </cell>
          <cell r="I381">
            <v>1.2578465938568115</v>
          </cell>
          <cell r="J381">
            <v>0.57184231281280518</v>
          </cell>
          <cell r="K381">
            <v>0.58535021543502808</v>
          </cell>
          <cell r="L381">
            <v>0.41620323061943054</v>
          </cell>
          <cell r="M381">
            <v>0.88954216241836548</v>
          </cell>
          <cell r="N381">
            <v>0.84634602069854736</v>
          </cell>
          <cell r="O381">
            <v>0.74546843767166138</v>
          </cell>
          <cell r="P381">
            <v>0.80649697780609131</v>
          </cell>
          <cell r="Q381">
            <v>1.0365118980407715</v>
          </cell>
        </row>
        <row r="382">
          <cell r="A382">
            <v>76.200000000000045</v>
          </cell>
          <cell r="B382">
            <v>0.88588011264801025</v>
          </cell>
          <cell r="C382">
            <v>-2.2342836018651724E-3</v>
          </cell>
          <cell r="D382">
            <v>-1.3653443893417716E-3</v>
          </cell>
          <cell r="E382">
            <v>0.13891603052616119</v>
          </cell>
          <cell r="F382">
            <v>1.5381557941436768</v>
          </cell>
          <cell r="G382">
            <v>-1.4890657039359212E-3</v>
          </cell>
          <cell r="H382">
            <v>-1.1593393282964826E-3</v>
          </cell>
          <cell r="I382">
            <v>1.2578446865081787</v>
          </cell>
          <cell r="J382">
            <v>0.5718427300453186</v>
          </cell>
          <cell r="K382">
            <v>0.58534932136535645</v>
          </cell>
          <cell r="L382">
            <v>0.41620004177093506</v>
          </cell>
          <cell r="M382">
            <v>0.8895384669303894</v>
          </cell>
          <cell r="N382">
            <v>0.84634411334991455</v>
          </cell>
          <cell r="O382">
            <v>0.74545550346374512</v>
          </cell>
          <cell r="P382">
            <v>0.80648398399353027</v>
          </cell>
          <cell r="Q382">
            <v>1.0364998579025269</v>
          </cell>
        </row>
        <row r="383">
          <cell r="A383">
            <v>76.400000000000048</v>
          </cell>
          <cell r="B383">
            <v>0.88589751720428467</v>
          </cell>
          <cell r="C383">
            <v>-2.235788619145751E-3</v>
          </cell>
          <cell r="D383">
            <v>-1.3653443893417716E-3</v>
          </cell>
          <cell r="E383">
            <v>0.13893397152423859</v>
          </cell>
          <cell r="F383">
            <v>1.5381585359573364</v>
          </cell>
          <cell r="G383">
            <v>-1.4928298769518733E-3</v>
          </cell>
          <cell r="H383">
            <v>-1.1585869360715151E-3</v>
          </cell>
          <cell r="I383">
            <v>1.2578459978103638</v>
          </cell>
          <cell r="J383">
            <v>0.57184457778930664</v>
          </cell>
          <cell r="K383">
            <v>0.58535021543502808</v>
          </cell>
          <cell r="L383">
            <v>0.41620877385139465</v>
          </cell>
          <cell r="M383">
            <v>0.88954818248748779</v>
          </cell>
          <cell r="N383">
            <v>0.84635066986083984</v>
          </cell>
          <cell r="O383">
            <v>0.74546748399734497</v>
          </cell>
          <cell r="P383">
            <v>0.80649501085281372</v>
          </cell>
          <cell r="Q383">
            <v>1.0365054607391357</v>
          </cell>
        </row>
        <row r="384">
          <cell r="A384">
            <v>76.600000000000051</v>
          </cell>
          <cell r="B384">
            <v>0.88590222597122192</v>
          </cell>
          <cell r="C384">
            <v>-2.2403039038181305E-3</v>
          </cell>
          <cell r="D384">
            <v>-1.3630888424813747E-3</v>
          </cell>
          <cell r="E384">
            <v>0.13893075287342072</v>
          </cell>
          <cell r="F384">
            <v>1.5381627082824707</v>
          </cell>
          <cell r="G384">
            <v>-1.489818561822176E-3</v>
          </cell>
          <cell r="H384">
            <v>-1.1578346602618694E-3</v>
          </cell>
          <cell r="I384">
            <v>1.2578469514846802</v>
          </cell>
          <cell r="J384">
            <v>0.5718427300453186</v>
          </cell>
          <cell r="K384">
            <v>0.585346519947052</v>
          </cell>
          <cell r="L384">
            <v>0.41619634628295898</v>
          </cell>
          <cell r="M384">
            <v>0.88954120874404907</v>
          </cell>
          <cell r="N384">
            <v>0.8463473916053772</v>
          </cell>
          <cell r="O384">
            <v>0.74547117948532104</v>
          </cell>
          <cell r="P384">
            <v>0.80649971961975098</v>
          </cell>
          <cell r="Q384">
            <v>1.0365114212036133</v>
          </cell>
        </row>
        <row r="385">
          <cell r="A385">
            <v>76.800000000000054</v>
          </cell>
          <cell r="B385">
            <v>0.88572508096694946</v>
          </cell>
          <cell r="C385">
            <v>-2.2410564124584198E-3</v>
          </cell>
          <cell r="D385">
            <v>-1.3645925791934133E-3</v>
          </cell>
          <cell r="E385">
            <v>0.13878992199897766</v>
          </cell>
          <cell r="F385">
            <v>1.5381627082824707</v>
          </cell>
          <cell r="G385">
            <v>-1.4883129624649882E-3</v>
          </cell>
          <cell r="H385">
            <v>-1.1578346602618694E-3</v>
          </cell>
          <cell r="I385">
            <v>1.2578459978103638</v>
          </cell>
          <cell r="J385">
            <v>0.57182985544204712</v>
          </cell>
          <cell r="K385">
            <v>0.58533042669296265</v>
          </cell>
          <cell r="L385">
            <v>0.41613671183586121</v>
          </cell>
          <cell r="M385">
            <v>0.88949418067932129</v>
          </cell>
          <cell r="N385">
            <v>0.84628593921661377</v>
          </cell>
          <cell r="O385">
            <v>0.74533230066299438</v>
          </cell>
          <cell r="P385">
            <v>0.80638021230697632</v>
          </cell>
          <cell r="Q385">
            <v>1.0363948345184326</v>
          </cell>
        </row>
        <row r="386">
          <cell r="A386">
            <v>77.000000000000057</v>
          </cell>
          <cell r="B386">
            <v>0.88551801443099976</v>
          </cell>
          <cell r="C386">
            <v>-2.2403039038181305E-3</v>
          </cell>
          <cell r="D386">
            <v>-1.3675999362021685E-3</v>
          </cell>
          <cell r="E386">
            <v>0.13865509629249573</v>
          </cell>
          <cell r="F386">
            <v>1.5381609201431274</v>
          </cell>
          <cell r="G386">
            <v>-1.4890657039359212E-3</v>
          </cell>
          <cell r="H386">
            <v>-1.1615962721407413E-3</v>
          </cell>
          <cell r="I386">
            <v>1.2578446865081787</v>
          </cell>
          <cell r="J386">
            <v>0.57184135913848877</v>
          </cell>
          <cell r="K386">
            <v>0.58533871173858643</v>
          </cell>
          <cell r="L386">
            <v>0.41612514853477478</v>
          </cell>
          <cell r="M386">
            <v>0.88948869705200195</v>
          </cell>
          <cell r="N386">
            <v>0.8462185263633728</v>
          </cell>
          <cell r="O386">
            <v>0.74518615007400513</v>
          </cell>
          <cell r="P386">
            <v>0.80627560615539551</v>
          </cell>
          <cell r="Q386">
            <v>1.0362391471862793</v>
          </cell>
        </row>
        <row r="387">
          <cell r="A387">
            <v>77.20000000000006</v>
          </cell>
          <cell r="B387">
            <v>0.88534873723983765</v>
          </cell>
          <cell r="C387">
            <v>-2.2380461450666189E-3</v>
          </cell>
          <cell r="D387">
            <v>-1.3653443893417716E-3</v>
          </cell>
          <cell r="E387">
            <v>0.13850782811641693</v>
          </cell>
          <cell r="F387">
            <v>1.5381590127944946</v>
          </cell>
          <cell r="G387">
            <v>-1.4883129624649882E-3</v>
          </cell>
          <cell r="H387">
            <v>-1.1608438799157739E-3</v>
          </cell>
          <cell r="I387">
            <v>1.2578455209732056</v>
          </cell>
          <cell r="J387">
            <v>0.57183027267456055</v>
          </cell>
          <cell r="K387">
            <v>0.58530187606811523</v>
          </cell>
          <cell r="L387">
            <v>0.41599667072296143</v>
          </cell>
          <cell r="M387">
            <v>0.88936543464660645</v>
          </cell>
          <cell r="N387">
            <v>0.84620070457458496</v>
          </cell>
          <cell r="O387">
            <v>0.74511462450027466</v>
          </cell>
          <cell r="P387">
            <v>0.80623120069503784</v>
          </cell>
          <cell r="Q387">
            <v>1.0362029075622559</v>
          </cell>
        </row>
        <row r="388">
          <cell r="A388">
            <v>77.400000000000063</v>
          </cell>
          <cell r="B388">
            <v>0.88522142171859741</v>
          </cell>
          <cell r="C388">
            <v>-2.2342836018651724E-3</v>
          </cell>
          <cell r="D388">
            <v>-1.3578260550275445E-3</v>
          </cell>
          <cell r="E388">
            <v>0.13836975395679474</v>
          </cell>
          <cell r="F388">
            <v>1.5381581783294678</v>
          </cell>
          <cell r="G388">
            <v>-1.4905714197084308E-3</v>
          </cell>
          <cell r="H388">
            <v>-1.1555776000022888E-3</v>
          </cell>
          <cell r="I388">
            <v>1.2578455209732056</v>
          </cell>
          <cell r="J388">
            <v>0.57177954912185669</v>
          </cell>
          <cell r="K388">
            <v>0.58523792028427124</v>
          </cell>
          <cell r="L388">
            <v>0.41586223244667053</v>
          </cell>
          <cell r="M388">
            <v>0.88923215866088867</v>
          </cell>
          <cell r="N388">
            <v>0.84620434045791626</v>
          </cell>
          <cell r="O388">
            <v>0.74505144357681274</v>
          </cell>
          <cell r="P388">
            <v>0.80617141723632813</v>
          </cell>
          <cell r="Q388">
            <v>1.0362157821655273</v>
          </cell>
        </row>
        <row r="389">
          <cell r="A389">
            <v>77.600000000000065</v>
          </cell>
          <cell r="B389">
            <v>0.88545435667037964</v>
          </cell>
          <cell r="C389">
            <v>-2.2327785845845938E-3</v>
          </cell>
          <cell r="D389">
            <v>-1.3555705081671476E-3</v>
          </cell>
          <cell r="E389">
            <v>0.1386675089597702</v>
          </cell>
          <cell r="F389">
            <v>1.5381554365158081</v>
          </cell>
          <cell r="G389">
            <v>-1.4920770190656185E-3</v>
          </cell>
          <cell r="H389">
            <v>-1.157082268036902E-3</v>
          </cell>
          <cell r="I389">
            <v>1.2578400373458862</v>
          </cell>
          <cell r="J389">
            <v>0.5718916654586792</v>
          </cell>
          <cell r="K389">
            <v>0.58537507057189941</v>
          </cell>
          <cell r="L389">
            <v>0.41619491577148438</v>
          </cell>
          <cell r="M389">
            <v>0.88951539993286133</v>
          </cell>
          <cell r="N389">
            <v>0.84622079133987427</v>
          </cell>
          <cell r="O389">
            <v>0.74521523714065552</v>
          </cell>
          <cell r="P389">
            <v>0.80635201930999756</v>
          </cell>
          <cell r="Q389">
            <v>1.0362277030944824</v>
          </cell>
        </row>
        <row r="390">
          <cell r="A390">
            <v>77.800000000000068</v>
          </cell>
          <cell r="B390">
            <v>0.88511079549789429</v>
          </cell>
          <cell r="C390">
            <v>-2.235788619145751E-3</v>
          </cell>
          <cell r="D390">
            <v>-1.3533149613067508E-3</v>
          </cell>
          <cell r="E390">
            <v>0.13826344907283783</v>
          </cell>
          <cell r="F390">
            <v>1.5381548404693604</v>
          </cell>
          <cell r="G390">
            <v>-1.4868073631078005E-3</v>
          </cell>
          <cell r="H390">
            <v>-1.162348547950387E-3</v>
          </cell>
          <cell r="I390">
            <v>1.2578374147415161</v>
          </cell>
          <cell r="J390">
            <v>0.5717499852180481</v>
          </cell>
          <cell r="K390">
            <v>0.58517211675643921</v>
          </cell>
          <cell r="L390">
            <v>0.41565337777137756</v>
          </cell>
          <cell r="M390">
            <v>0.88898903131484985</v>
          </cell>
          <cell r="N390">
            <v>0.84621024131774902</v>
          </cell>
          <cell r="O390">
            <v>0.74500632286071777</v>
          </cell>
          <cell r="P390">
            <v>0.80608439445495605</v>
          </cell>
          <cell r="Q390">
            <v>1.0362148284912109</v>
          </cell>
        </row>
        <row r="391">
          <cell r="A391">
            <v>78.000000000000071</v>
          </cell>
          <cell r="B391">
            <v>0.88366961479187012</v>
          </cell>
          <cell r="C391">
            <v>-2.2365411277860403E-3</v>
          </cell>
          <cell r="D391">
            <v>-1.3503076042979956E-3</v>
          </cell>
          <cell r="E391">
            <v>0.13648796081542969</v>
          </cell>
          <cell r="F391">
            <v>1.538156270980835</v>
          </cell>
          <cell r="G391">
            <v>-1.4853016473352909E-3</v>
          </cell>
          <cell r="H391">
            <v>-1.1593393282964826E-3</v>
          </cell>
          <cell r="I391">
            <v>1.2578392028808594</v>
          </cell>
          <cell r="J391">
            <v>0.57096832990646362</v>
          </cell>
          <cell r="K391">
            <v>0.58427888154983521</v>
          </cell>
          <cell r="L391">
            <v>0.41371309757232666</v>
          </cell>
          <cell r="M391">
            <v>0.88722604513168335</v>
          </cell>
          <cell r="N391">
            <v>0.84614521265029907</v>
          </cell>
          <cell r="O391">
            <v>0.74396389722824097</v>
          </cell>
          <cell r="P391">
            <v>0.80490320920944214</v>
          </cell>
          <cell r="Q391">
            <v>1.036135196685791</v>
          </cell>
        </row>
        <row r="392">
          <cell r="A392">
            <v>78.200000000000074</v>
          </cell>
          <cell r="B392">
            <v>0.88292014598846436</v>
          </cell>
          <cell r="C392">
            <v>-2.235788619145751E-3</v>
          </cell>
          <cell r="D392">
            <v>-1.3578260550275445E-3</v>
          </cell>
          <cell r="E392">
            <v>0.13553395867347717</v>
          </cell>
          <cell r="F392">
            <v>1.5381520986557007</v>
          </cell>
          <cell r="G392">
            <v>-1.4875601045787334E-3</v>
          </cell>
          <cell r="H392">
            <v>-1.157082268036902E-3</v>
          </cell>
          <cell r="I392">
            <v>1.257839560508728</v>
          </cell>
          <cell r="J392">
            <v>0.57042759656906128</v>
          </cell>
          <cell r="K392">
            <v>0.58374649286270142</v>
          </cell>
          <cell r="L392">
            <v>0.41279906034469604</v>
          </cell>
          <cell r="M392">
            <v>0.88642525672912598</v>
          </cell>
          <cell r="N392">
            <v>0.84611445665359497</v>
          </cell>
          <cell r="O392">
            <v>0.74334037303924561</v>
          </cell>
          <cell r="P392">
            <v>0.80424898862838745</v>
          </cell>
          <cell r="Q392">
            <v>1.0360821485519409</v>
          </cell>
        </row>
        <row r="393">
          <cell r="A393">
            <v>78.400000000000077</v>
          </cell>
          <cell r="B393">
            <v>0.88313090801239014</v>
          </cell>
          <cell r="C393">
            <v>-2.2342836018651724E-3</v>
          </cell>
          <cell r="D393">
            <v>-1.3638407690450549E-3</v>
          </cell>
          <cell r="E393">
            <v>0.13578708469867706</v>
          </cell>
          <cell r="F393">
            <v>1.5381475687026978</v>
          </cell>
          <cell r="G393">
            <v>-1.4890657039359212E-3</v>
          </cell>
          <cell r="H393">
            <v>-1.157082268036902E-3</v>
          </cell>
          <cell r="I393">
            <v>1.2578387260437012</v>
          </cell>
          <cell r="J393">
            <v>0.57046264410018921</v>
          </cell>
          <cell r="K393">
            <v>0.58382517099380493</v>
          </cell>
          <cell r="L393">
            <v>0.41309204697608948</v>
          </cell>
          <cell r="M393">
            <v>0.88669323921203613</v>
          </cell>
          <cell r="N393">
            <v>0.84613609313964844</v>
          </cell>
          <cell r="O393">
            <v>0.74346065521240234</v>
          </cell>
          <cell r="P393">
            <v>0.80440688133239746</v>
          </cell>
          <cell r="Q393">
            <v>1.0360922813415527</v>
          </cell>
        </row>
        <row r="394">
          <cell r="A394">
            <v>78.60000000000008</v>
          </cell>
          <cell r="B394">
            <v>0.88312911987304688</v>
          </cell>
          <cell r="C394">
            <v>-2.2335310932248831E-3</v>
          </cell>
          <cell r="D394">
            <v>-1.3570741284638643E-3</v>
          </cell>
          <cell r="E394">
            <v>0.13579076528549194</v>
          </cell>
          <cell r="F394">
            <v>1.5381457805633545</v>
          </cell>
          <cell r="G394">
            <v>-1.4905714197084308E-3</v>
          </cell>
          <cell r="H394">
            <v>-1.1548253241926432E-3</v>
          </cell>
          <cell r="I394">
            <v>1.2578363418579102</v>
          </cell>
          <cell r="J394">
            <v>0.57046079635620117</v>
          </cell>
          <cell r="K394">
            <v>0.58382558822631836</v>
          </cell>
          <cell r="L394">
            <v>0.41307127475738525</v>
          </cell>
          <cell r="M394">
            <v>0.88666599988937378</v>
          </cell>
          <cell r="N394">
            <v>0.84613645076751709</v>
          </cell>
          <cell r="O394">
            <v>0.7434694766998291</v>
          </cell>
          <cell r="P394">
            <v>0.8044096827507019</v>
          </cell>
          <cell r="Q394">
            <v>1.0360922813415527</v>
          </cell>
        </row>
        <row r="395">
          <cell r="A395">
            <v>78.800000000000082</v>
          </cell>
          <cell r="B395">
            <v>0.88305944204330444</v>
          </cell>
          <cell r="C395">
            <v>-2.2350361105054617E-3</v>
          </cell>
          <cell r="D395">
            <v>-1.3503076042979956E-3</v>
          </cell>
          <cell r="E395">
            <v>0.1357010155916214</v>
          </cell>
          <cell r="F395">
            <v>1.5381466150283813</v>
          </cell>
          <cell r="G395">
            <v>-1.4905714197084308E-3</v>
          </cell>
          <cell r="H395">
            <v>-1.1578346602618694E-3</v>
          </cell>
          <cell r="I395">
            <v>1.257835865020752</v>
          </cell>
          <cell r="J395">
            <v>0.57039475440979004</v>
          </cell>
          <cell r="K395">
            <v>0.58377587795257568</v>
          </cell>
          <cell r="L395">
            <v>0.41298946738243103</v>
          </cell>
          <cell r="M395">
            <v>0.88659679889678955</v>
          </cell>
          <cell r="N395">
            <v>0.84612452983856201</v>
          </cell>
          <cell r="O395">
            <v>0.74340903759002686</v>
          </cell>
          <cell r="P395">
            <v>0.80435037612915039</v>
          </cell>
          <cell r="Q395">
            <v>1.0360821485519409</v>
          </cell>
        </row>
        <row r="396">
          <cell r="A396">
            <v>79.000000000000085</v>
          </cell>
          <cell r="B396">
            <v>0.88310742378234863</v>
          </cell>
          <cell r="C396">
            <v>-2.2365411277860403E-3</v>
          </cell>
          <cell r="D396">
            <v>-1.356322318315506E-3</v>
          </cell>
          <cell r="E396">
            <v>0.13575991988182068</v>
          </cell>
          <cell r="F396">
            <v>1.5381466150283813</v>
          </cell>
          <cell r="G396">
            <v>-1.4913241611793637E-3</v>
          </cell>
          <cell r="H396">
            <v>-1.1615962721407413E-3</v>
          </cell>
          <cell r="I396">
            <v>1.257835865020752</v>
          </cell>
          <cell r="J396">
            <v>0.57040536403656006</v>
          </cell>
          <cell r="K396">
            <v>0.58379614353179932</v>
          </cell>
          <cell r="L396">
            <v>0.41305187344551086</v>
          </cell>
          <cell r="M396">
            <v>0.88665449619293213</v>
          </cell>
          <cell r="N396">
            <v>0.84612870216369629</v>
          </cell>
          <cell r="O396">
            <v>0.74343812465667725</v>
          </cell>
          <cell r="P396">
            <v>0.80438923835754395</v>
          </cell>
          <cell r="Q396">
            <v>1.0360848903656006</v>
          </cell>
        </row>
        <row r="397">
          <cell r="A397">
            <v>79.2</v>
          </cell>
          <cell r="B397">
            <v>0.88304221630096436</v>
          </cell>
          <cell r="C397">
            <v>-2.2380461450666189E-3</v>
          </cell>
          <cell r="D397">
            <v>-1.3623370323330164E-3</v>
          </cell>
          <cell r="E397">
            <v>0.13574203848838806</v>
          </cell>
          <cell r="F397">
            <v>1.5380840301513672</v>
          </cell>
          <cell r="G397">
            <v>-1.4928298769518733E-3</v>
          </cell>
          <cell r="H397">
            <v>-1.1585869360715151E-3</v>
          </cell>
          <cell r="I397">
            <v>1.2578293085098267</v>
          </cell>
          <cell r="J397">
            <v>0.57038551568984985</v>
          </cell>
          <cell r="K397">
            <v>0.58377206325531006</v>
          </cell>
          <cell r="L397">
            <v>0.41302400827407837</v>
          </cell>
          <cell r="M397">
            <v>0.88659793138504028</v>
          </cell>
          <cell r="N397">
            <v>0.84617173671722412</v>
          </cell>
          <cell r="O397">
            <v>0.74346715211868286</v>
          </cell>
          <cell r="P397">
            <v>0.80440568923950195</v>
          </cell>
          <cell r="Q397">
            <v>1.0361273288726807</v>
          </cell>
        </row>
        <row r="398">
          <cell r="A398">
            <v>79.400000000000006</v>
          </cell>
          <cell r="B398">
            <v>0.88303250074386597</v>
          </cell>
          <cell r="C398">
            <v>-2.2380461450666189E-3</v>
          </cell>
          <cell r="D398">
            <v>-1.3630888424813747E-3</v>
          </cell>
          <cell r="E398">
            <v>0.13573238253593445</v>
          </cell>
          <cell r="F398">
            <v>1.5380855798721313</v>
          </cell>
          <cell r="G398">
            <v>-1.4928298769518733E-3</v>
          </cell>
          <cell r="H398">
            <v>-1.1578346602618694E-3</v>
          </cell>
          <cell r="I398">
            <v>1.2578296661376953</v>
          </cell>
          <cell r="J398">
            <v>0.5703730583190918</v>
          </cell>
          <cell r="K398">
            <v>0.58376836776733398</v>
          </cell>
          <cell r="L398">
            <v>0.41301658749580383</v>
          </cell>
          <cell r="M398">
            <v>0.88659054040908813</v>
          </cell>
          <cell r="N398">
            <v>0.84616720676422119</v>
          </cell>
          <cell r="O398">
            <v>0.74345797300338745</v>
          </cell>
          <cell r="P398">
            <v>0.80439698696136475</v>
          </cell>
          <cell r="Q398">
            <v>1.0361254215240479</v>
          </cell>
        </row>
        <row r="399">
          <cell r="A399">
            <v>79.600000000000009</v>
          </cell>
          <cell r="B399">
            <v>0.88303714990615845</v>
          </cell>
          <cell r="C399">
            <v>-2.2380461450666189E-3</v>
          </cell>
          <cell r="D399">
            <v>-1.3645925791934133E-3</v>
          </cell>
          <cell r="E399">
            <v>0.13573883473873138</v>
          </cell>
          <cell r="F399">
            <v>1.5380825996398926</v>
          </cell>
          <cell r="G399">
            <v>-1.4965939335525036E-3</v>
          </cell>
          <cell r="H399">
            <v>-1.1608438799157739E-3</v>
          </cell>
          <cell r="I399">
            <v>1.2578301429748535</v>
          </cell>
          <cell r="J399">
            <v>0.57036799192428589</v>
          </cell>
          <cell r="K399">
            <v>0.58377164602279663</v>
          </cell>
          <cell r="L399">
            <v>0.41302445530891418</v>
          </cell>
          <cell r="M399">
            <v>0.88659608364105225</v>
          </cell>
          <cell r="N399">
            <v>0.84616529941558838</v>
          </cell>
          <cell r="O399">
            <v>0.74345749616622925</v>
          </cell>
          <cell r="P399">
            <v>0.8043978214263916</v>
          </cell>
          <cell r="Q399">
            <v>1.036124587059021</v>
          </cell>
        </row>
        <row r="400">
          <cell r="A400">
            <v>79.800000000000011</v>
          </cell>
          <cell r="B400">
            <v>0.88303846120834351</v>
          </cell>
          <cell r="C400">
            <v>-2.2395513951778412E-3</v>
          </cell>
          <cell r="D400">
            <v>-1.3623370323330164E-3</v>
          </cell>
          <cell r="E400">
            <v>0.13573791086673737</v>
          </cell>
          <cell r="F400">
            <v>1.5380771160125732</v>
          </cell>
          <cell r="G400">
            <v>-1.4958410756662488E-3</v>
          </cell>
          <cell r="H400">
            <v>-1.1600916041061282E-3</v>
          </cell>
          <cell r="I400">
            <v>1.2578275203704834</v>
          </cell>
          <cell r="J400">
            <v>0.57036477327346802</v>
          </cell>
          <cell r="K400">
            <v>0.58376973867416382</v>
          </cell>
          <cell r="L400">
            <v>0.41302353143692017</v>
          </cell>
          <cell r="M400">
            <v>0.88659697771072388</v>
          </cell>
          <cell r="N400">
            <v>0.84616720676422119</v>
          </cell>
          <cell r="O400">
            <v>0.74345654249191284</v>
          </cell>
          <cell r="P400">
            <v>0.80439364910125732</v>
          </cell>
          <cell r="Q400">
            <v>1.0361249446868896</v>
          </cell>
        </row>
        <row r="401">
          <cell r="A401">
            <v>80.000000000000014</v>
          </cell>
          <cell r="B401">
            <v>0.88303762674331665</v>
          </cell>
          <cell r="C401">
            <v>-2.2403039038181305E-3</v>
          </cell>
          <cell r="D401">
            <v>-1.3608334120362997E-3</v>
          </cell>
          <cell r="E401">
            <v>0.13573606312274933</v>
          </cell>
          <cell r="F401">
            <v>1.5380605459213257</v>
          </cell>
          <cell r="G401">
            <v>-1.4913241611793637E-3</v>
          </cell>
          <cell r="H401">
            <v>-1.1578346602618694E-3</v>
          </cell>
          <cell r="I401">
            <v>1.2578260898590088</v>
          </cell>
          <cell r="J401">
            <v>0.57035690546035767</v>
          </cell>
          <cell r="K401">
            <v>0.58376377820968628</v>
          </cell>
          <cell r="L401">
            <v>0.41302171349525452</v>
          </cell>
          <cell r="M401">
            <v>0.88659656047821045</v>
          </cell>
          <cell r="N401">
            <v>0.84616494178771973</v>
          </cell>
          <cell r="O401">
            <v>0.74345654249191284</v>
          </cell>
          <cell r="P401">
            <v>0.80439138412475586</v>
          </cell>
          <cell r="Q401">
            <v>1.0361231565475464</v>
          </cell>
        </row>
        <row r="402">
          <cell r="A402">
            <v>80.200000000000017</v>
          </cell>
          <cell r="B402">
            <v>0.88303762674331665</v>
          </cell>
          <cell r="C402">
            <v>-2.2395513951778412E-3</v>
          </cell>
          <cell r="D402">
            <v>-1.3630888424813747E-3</v>
          </cell>
          <cell r="E402">
            <v>0.13573560118675232</v>
          </cell>
          <cell r="F402">
            <v>1.5380347967147827</v>
          </cell>
          <cell r="G402">
            <v>-1.4965939335525036E-3</v>
          </cell>
          <cell r="H402">
            <v>-1.1608438799157739E-3</v>
          </cell>
          <cell r="I402">
            <v>1.2578247785568237</v>
          </cell>
          <cell r="J402">
            <v>0.57035046815872192</v>
          </cell>
          <cell r="K402">
            <v>0.58376240730285645</v>
          </cell>
          <cell r="L402">
            <v>0.41301938891410828</v>
          </cell>
          <cell r="M402">
            <v>0.88659381866455078</v>
          </cell>
          <cell r="N402">
            <v>0.84616309404373169</v>
          </cell>
          <cell r="O402">
            <v>0.74345564842224121</v>
          </cell>
          <cell r="P402">
            <v>0.80439043045043945</v>
          </cell>
          <cell r="Q402">
            <v>1.0361217260360718</v>
          </cell>
        </row>
        <row r="403">
          <cell r="A403">
            <v>80.40000000000002</v>
          </cell>
          <cell r="B403">
            <v>0.88303899765014648</v>
          </cell>
          <cell r="C403">
            <v>-2.2342836018651724E-3</v>
          </cell>
          <cell r="D403">
            <v>-1.3608334120362997E-3</v>
          </cell>
          <cell r="E403">
            <v>0.13573606312274933</v>
          </cell>
          <cell r="F403">
            <v>1.5380278825759888</v>
          </cell>
          <cell r="G403">
            <v>-1.4965939335525036E-3</v>
          </cell>
          <cell r="H403">
            <v>-1.1615962721407413E-3</v>
          </cell>
          <cell r="I403">
            <v>1.2578243017196655</v>
          </cell>
          <cell r="J403">
            <v>0.57035046815872192</v>
          </cell>
          <cell r="K403">
            <v>0.58376520872116089</v>
          </cell>
          <cell r="L403">
            <v>0.41301983594894409</v>
          </cell>
          <cell r="M403">
            <v>0.88659566640853882</v>
          </cell>
          <cell r="N403">
            <v>0.8461640477180481</v>
          </cell>
          <cell r="O403">
            <v>0.74345654249191284</v>
          </cell>
          <cell r="P403">
            <v>0.80438953638076782</v>
          </cell>
          <cell r="Q403">
            <v>1.0361236333847046</v>
          </cell>
        </row>
        <row r="404">
          <cell r="A404">
            <v>80.600000000000023</v>
          </cell>
          <cell r="B404">
            <v>0.88303661346435547</v>
          </cell>
          <cell r="C404">
            <v>-2.2327785845845938E-3</v>
          </cell>
          <cell r="D404">
            <v>-1.3623370323330164E-3</v>
          </cell>
          <cell r="E404">
            <v>0.13573423027992249</v>
          </cell>
          <cell r="F404">
            <v>1.5380288362503052</v>
          </cell>
          <cell r="G404">
            <v>-1.4905714197084308E-3</v>
          </cell>
          <cell r="H404">
            <v>-1.1578346602618694E-3</v>
          </cell>
          <cell r="I404">
            <v>1.2578252553939819</v>
          </cell>
          <cell r="J404">
            <v>0.57034820318222046</v>
          </cell>
          <cell r="K404">
            <v>0.58376377820968628</v>
          </cell>
          <cell r="L404">
            <v>0.41302171349525452</v>
          </cell>
          <cell r="M404">
            <v>0.88659608364105225</v>
          </cell>
          <cell r="N404">
            <v>0.84616309404373169</v>
          </cell>
          <cell r="O404">
            <v>0.74345701932907104</v>
          </cell>
          <cell r="P404">
            <v>0.80438905954360962</v>
          </cell>
          <cell r="Q404">
            <v>1.0361231565475464</v>
          </cell>
        </row>
        <row r="405">
          <cell r="A405">
            <v>80.800000000000026</v>
          </cell>
          <cell r="B405">
            <v>0.88303661346435547</v>
          </cell>
          <cell r="C405">
            <v>-2.2365411277860403E-3</v>
          </cell>
          <cell r="D405">
            <v>-1.3675999362021685E-3</v>
          </cell>
          <cell r="E405">
            <v>0.13573284447193146</v>
          </cell>
          <cell r="F405">
            <v>1.5380185842514038</v>
          </cell>
          <cell r="G405">
            <v>-1.4920770190656185E-3</v>
          </cell>
          <cell r="H405">
            <v>-1.1563299922272563E-3</v>
          </cell>
          <cell r="I405">
            <v>1.2578233480453491</v>
          </cell>
          <cell r="J405">
            <v>0.57034075260162354</v>
          </cell>
          <cell r="K405">
            <v>0.58376061916351318</v>
          </cell>
          <cell r="L405">
            <v>0.41302216053009033</v>
          </cell>
          <cell r="M405">
            <v>0.88659334182739258</v>
          </cell>
          <cell r="N405">
            <v>0.84616214036941528</v>
          </cell>
          <cell r="O405">
            <v>0.74345612525939941</v>
          </cell>
          <cell r="P405">
            <v>0.80438953638076782</v>
          </cell>
          <cell r="Q405">
            <v>1.0361226797103882</v>
          </cell>
        </row>
        <row r="406">
          <cell r="A406">
            <v>81.000000000000028</v>
          </cell>
          <cell r="B406">
            <v>0.88303899765014648</v>
          </cell>
          <cell r="C406">
            <v>-2.235788619145751E-3</v>
          </cell>
          <cell r="D406">
            <v>-1.3660963159054518E-3</v>
          </cell>
          <cell r="E406">
            <v>0.13573469221591949</v>
          </cell>
          <cell r="F406">
            <v>1.5380148887634277</v>
          </cell>
          <cell r="G406">
            <v>-1.4943354763090611E-3</v>
          </cell>
          <cell r="H406">
            <v>-1.1555776000022888E-3</v>
          </cell>
          <cell r="I406">
            <v>1.2578216791152954</v>
          </cell>
          <cell r="J406">
            <v>0.57033753395080566</v>
          </cell>
          <cell r="K406">
            <v>0.58376061916351318</v>
          </cell>
          <cell r="L406">
            <v>0.41302171349525452</v>
          </cell>
          <cell r="M406">
            <v>0.88659429550170898</v>
          </cell>
          <cell r="N406">
            <v>0.84616166353225708</v>
          </cell>
          <cell r="O406">
            <v>0.74345654249191284</v>
          </cell>
          <cell r="P406">
            <v>0.80438905954360962</v>
          </cell>
          <cell r="Q406">
            <v>1.0361231565475464</v>
          </cell>
        </row>
        <row r="407">
          <cell r="A407">
            <v>81.200000000000031</v>
          </cell>
          <cell r="B407">
            <v>0.88303714990615845</v>
          </cell>
          <cell r="C407">
            <v>-2.2342836018651724E-3</v>
          </cell>
          <cell r="D407">
            <v>-1.3660963159054518E-3</v>
          </cell>
          <cell r="E407">
            <v>0.13573376834392548</v>
          </cell>
          <cell r="F407">
            <v>1.5380218029022217</v>
          </cell>
          <cell r="G407">
            <v>-1.489818561822176E-3</v>
          </cell>
          <cell r="H407">
            <v>-1.1585869360715151E-3</v>
          </cell>
          <cell r="I407">
            <v>1.2578238248825073</v>
          </cell>
          <cell r="J407">
            <v>0.57033616304397583</v>
          </cell>
          <cell r="K407">
            <v>0.58375918865203857</v>
          </cell>
          <cell r="L407">
            <v>0.4130207896232605</v>
          </cell>
          <cell r="M407">
            <v>0.88659566640853882</v>
          </cell>
          <cell r="N407">
            <v>0.84616076946258545</v>
          </cell>
          <cell r="O407">
            <v>0.74345475435256958</v>
          </cell>
          <cell r="P407">
            <v>0.80438768863677979</v>
          </cell>
          <cell r="Q407">
            <v>1.0361213684082031</v>
          </cell>
        </row>
        <row r="408">
          <cell r="A408">
            <v>81.400000000000034</v>
          </cell>
          <cell r="B408">
            <v>0.88303524255752563</v>
          </cell>
          <cell r="C408">
            <v>-2.2335310932248831E-3</v>
          </cell>
          <cell r="D408">
            <v>-1.3668481260538101E-3</v>
          </cell>
          <cell r="E408">
            <v>0.13573238253593445</v>
          </cell>
          <cell r="F408">
            <v>1.538023829460144</v>
          </cell>
          <cell r="G408">
            <v>-1.4890657039359212E-3</v>
          </cell>
          <cell r="H408">
            <v>-1.1631009401753545E-3</v>
          </cell>
          <cell r="I408">
            <v>1.2578260898590088</v>
          </cell>
          <cell r="J408">
            <v>0.57033199071884155</v>
          </cell>
          <cell r="K408">
            <v>0.58375781774520874</v>
          </cell>
          <cell r="L408">
            <v>0.41302028298377991</v>
          </cell>
          <cell r="M408">
            <v>0.88659381866455078</v>
          </cell>
          <cell r="N408">
            <v>0.84616076946258545</v>
          </cell>
          <cell r="O408">
            <v>0.74345237016677856</v>
          </cell>
          <cell r="P408">
            <v>0.8043866753578186</v>
          </cell>
          <cell r="Q408">
            <v>1.0361204147338867</v>
          </cell>
        </row>
        <row r="409">
          <cell r="A409">
            <v>81.600000000000037</v>
          </cell>
          <cell r="B409">
            <v>0.88303661346435547</v>
          </cell>
          <cell r="C409">
            <v>-2.2320258431136608E-3</v>
          </cell>
          <cell r="D409">
            <v>-1.3593296753242612E-3</v>
          </cell>
          <cell r="E409">
            <v>0.13573376834392548</v>
          </cell>
          <cell r="F409">
            <v>1.5380209684371948</v>
          </cell>
          <cell r="G409">
            <v>-1.4920770190656185E-3</v>
          </cell>
          <cell r="H409">
            <v>-1.1615962721407413E-3</v>
          </cell>
          <cell r="I409">
            <v>1.2578243017196655</v>
          </cell>
          <cell r="J409">
            <v>0.57032829523086548</v>
          </cell>
          <cell r="K409">
            <v>0.58375734090805054</v>
          </cell>
          <cell r="L409">
            <v>0.41302216053009033</v>
          </cell>
          <cell r="M409">
            <v>0.88659334182739258</v>
          </cell>
          <cell r="N409">
            <v>0.84616166353225708</v>
          </cell>
          <cell r="O409">
            <v>0.74345338344573975</v>
          </cell>
          <cell r="P409">
            <v>0.8043866753578186</v>
          </cell>
          <cell r="Q409">
            <v>1.0361217260360718</v>
          </cell>
        </row>
        <row r="410">
          <cell r="A410">
            <v>81.80000000000004</v>
          </cell>
          <cell r="B410">
            <v>0.8830379843711853</v>
          </cell>
          <cell r="C410">
            <v>-2.2342836018651724E-3</v>
          </cell>
          <cell r="D410">
            <v>-1.3578260550275445E-3</v>
          </cell>
          <cell r="E410">
            <v>0.13573469221591949</v>
          </cell>
          <cell r="F410">
            <v>1.538023829460144</v>
          </cell>
          <cell r="G410">
            <v>-1.4905714197084308E-3</v>
          </cell>
          <cell r="H410">
            <v>-1.157082268036902E-3</v>
          </cell>
          <cell r="I410">
            <v>1.2578247785568237</v>
          </cell>
          <cell r="J410">
            <v>0.57032740116119385</v>
          </cell>
          <cell r="K410">
            <v>0.5837559700012207</v>
          </cell>
          <cell r="L410">
            <v>0.41302308440208435</v>
          </cell>
          <cell r="M410">
            <v>0.88659518957138062</v>
          </cell>
          <cell r="N410">
            <v>0.84616166353225708</v>
          </cell>
          <cell r="O410">
            <v>0.74345380067825317</v>
          </cell>
          <cell r="P410">
            <v>0.80438631772994995</v>
          </cell>
          <cell r="Q410">
            <v>1.0361213684082031</v>
          </cell>
        </row>
        <row r="411">
          <cell r="A411">
            <v>82.000000000000043</v>
          </cell>
          <cell r="B411">
            <v>0.88303482532501221</v>
          </cell>
          <cell r="C411">
            <v>-2.2395513951778412E-3</v>
          </cell>
          <cell r="D411">
            <v>-1.3653443893417716E-3</v>
          </cell>
          <cell r="E411">
            <v>0.13573145866394043</v>
          </cell>
          <cell r="F411">
            <v>1.538023829460144</v>
          </cell>
          <cell r="G411">
            <v>-1.4920770190656185E-3</v>
          </cell>
          <cell r="H411">
            <v>-1.1593393282964826E-3</v>
          </cell>
          <cell r="I411">
            <v>1.2578257322311401</v>
          </cell>
          <cell r="J411">
            <v>0.57032692432403564</v>
          </cell>
          <cell r="K411">
            <v>0.58375453948974609</v>
          </cell>
          <cell r="L411">
            <v>0.4130207896232605</v>
          </cell>
          <cell r="M411">
            <v>0.88659608364105225</v>
          </cell>
          <cell r="N411">
            <v>0.84616029262542725</v>
          </cell>
          <cell r="O411">
            <v>0.74345201253890991</v>
          </cell>
          <cell r="P411">
            <v>0.80438584089279175</v>
          </cell>
          <cell r="Q411">
            <v>1.0361194610595703</v>
          </cell>
        </row>
        <row r="412">
          <cell r="A412">
            <v>82.200000000000045</v>
          </cell>
          <cell r="B412">
            <v>0.88303250074386597</v>
          </cell>
          <cell r="C412">
            <v>-2.2365411277860403E-3</v>
          </cell>
          <cell r="D412">
            <v>-1.3675999362021685E-3</v>
          </cell>
          <cell r="E412">
            <v>0.13573145866394043</v>
          </cell>
          <cell r="F412">
            <v>1.5380178689956665</v>
          </cell>
          <cell r="G412">
            <v>-1.4935826184228063E-3</v>
          </cell>
          <cell r="H412">
            <v>-1.1615962721407413E-3</v>
          </cell>
          <cell r="I412">
            <v>1.2578223943710327</v>
          </cell>
          <cell r="J412">
            <v>0.57032275199890137</v>
          </cell>
          <cell r="K412">
            <v>0.58375364542007446</v>
          </cell>
          <cell r="L412">
            <v>0.41302028298377991</v>
          </cell>
          <cell r="M412">
            <v>0.88659429550170898</v>
          </cell>
          <cell r="N412">
            <v>0.84616029262542725</v>
          </cell>
          <cell r="O412">
            <v>0.74345380067825317</v>
          </cell>
          <cell r="P412">
            <v>0.80438816547393799</v>
          </cell>
          <cell r="Q412">
            <v>1.0361194610595703</v>
          </cell>
        </row>
        <row r="413">
          <cell r="A413">
            <v>82.400000000000048</v>
          </cell>
          <cell r="B413">
            <v>0.88303577899932861</v>
          </cell>
          <cell r="C413">
            <v>-2.2327785845845938E-3</v>
          </cell>
          <cell r="D413">
            <v>-1.3645925791934133E-3</v>
          </cell>
          <cell r="E413">
            <v>0.13573238253593445</v>
          </cell>
          <cell r="F413">
            <v>1.5380182266235352</v>
          </cell>
          <cell r="G413">
            <v>-1.4920770190656185E-3</v>
          </cell>
          <cell r="H413">
            <v>-1.1600916041061282E-3</v>
          </cell>
          <cell r="I413">
            <v>1.2578220367431641</v>
          </cell>
          <cell r="J413">
            <v>0.57031863927841187</v>
          </cell>
          <cell r="K413">
            <v>0.58375412225723267</v>
          </cell>
          <cell r="L413">
            <v>0.4130207896232605</v>
          </cell>
          <cell r="M413">
            <v>0.8865923285484314</v>
          </cell>
          <cell r="N413">
            <v>0.84615981578826904</v>
          </cell>
          <cell r="O413">
            <v>0.74345338344573975</v>
          </cell>
          <cell r="P413">
            <v>0.80438816547393799</v>
          </cell>
          <cell r="Q413">
            <v>1.0361199378967285</v>
          </cell>
        </row>
        <row r="414">
          <cell r="A414">
            <v>82.600000000000051</v>
          </cell>
          <cell r="B414">
            <v>0.88303577899932861</v>
          </cell>
          <cell r="C414">
            <v>-2.2372936364263296E-3</v>
          </cell>
          <cell r="D414">
            <v>-1.3623370323330164E-3</v>
          </cell>
          <cell r="E414">
            <v>0.13572962582111359</v>
          </cell>
          <cell r="F414">
            <v>1.5380195379257202</v>
          </cell>
          <cell r="G414">
            <v>-1.495088217779994E-3</v>
          </cell>
          <cell r="H414">
            <v>-1.1600916041061282E-3</v>
          </cell>
          <cell r="I414">
            <v>1.2578228712081909</v>
          </cell>
          <cell r="J414">
            <v>0.57031399011611938</v>
          </cell>
          <cell r="K414">
            <v>0.58375364542007446</v>
          </cell>
          <cell r="L414">
            <v>0.41301846504211426</v>
          </cell>
          <cell r="M414">
            <v>0.88659197092056274</v>
          </cell>
          <cell r="N414">
            <v>0.84615528583526611</v>
          </cell>
          <cell r="O414">
            <v>0.74344921112060547</v>
          </cell>
          <cell r="P414">
            <v>0.80438393354415894</v>
          </cell>
          <cell r="Q414">
            <v>1.0361157655715942</v>
          </cell>
        </row>
        <row r="415">
          <cell r="A415">
            <v>82.800000000000054</v>
          </cell>
          <cell r="B415">
            <v>0.88303112983703613</v>
          </cell>
          <cell r="C415">
            <v>-2.2425614297389984E-3</v>
          </cell>
          <cell r="D415">
            <v>-1.3623370323330164E-3</v>
          </cell>
          <cell r="E415">
            <v>0.13572640717029572</v>
          </cell>
          <cell r="F415">
            <v>1.5380182266235352</v>
          </cell>
          <cell r="G415">
            <v>-1.4980995329096913E-3</v>
          </cell>
          <cell r="H415">
            <v>-1.1615962721407413E-3</v>
          </cell>
          <cell r="I415">
            <v>1.2578223943710327</v>
          </cell>
          <cell r="J415">
            <v>0.57030802965164185</v>
          </cell>
          <cell r="K415">
            <v>0.58374857902526855</v>
          </cell>
          <cell r="L415">
            <v>0.41301846504211426</v>
          </cell>
          <cell r="M415">
            <v>0.88659095764160156</v>
          </cell>
          <cell r="N415">
            <v>0.8461529016494751</v>
          </cell>
          <cell r="O415">
            <v>0.7434459924697876</v>
          </cell>
          <cell r="P415">
            <v>0.80438345670700073</v>
          </cell>
          <cell r="Q415">
            <v>1.0361111164093018</v>
          </cell>
        </row>
        <row r="416">
          <cell r="A416">
            <v>83.000000000000057</v>
          </cell>
          <cell r="B416">
            <v>0.8830265998840332</v>
          </cell>
          <cell r="C416">
            <v>-2.2418089210987091E-3</v>
          </cell>
          <cell r="D416">
            <v>-1.3630888424813747E-3</v>
          </cell>
          <cell r="E416">
            <v>0.13572180271148682</v>
          </cell>
          <cell r="F416">
            <v>1.5380171537399292</v>
          </cell>
          <cell r="G416">
            <v>-1.4943354763090611E-3</v>
          </cell>
          <cell r="H416">
            <v>-1.1585869360715151E-3</v>
          </cell>
          <cell r="I416">
            <v>1.2578223943710327</v>
          </cell>
          <cell r="J416">
            <v>0.57030200958251953</v>
          </cell>
          <cell r="K416">
            <v>0.58373755216598511</v>
          </cell>
          <cell r="L416">
            <v>0.41301709413528442</v>
          </cell>
          <cell r="M416">
            <v>0.88657993078231812</v>
          </cell>
          <cell r="N416">
            <v>0.84615474939346313</v>
          </cell>
          <cell r="O416">
            <v>0.74343955516815186</v>
          </cell>
          <cell r="P416">
            <v>0.80438482761383057</v>
          </cell>
          <cell r="Q416">
            <v>1.0361102819442749</v>
          </cell>
        </row>
        <row r="417">
          <cell r="A417">
            <v>83.20000000000006</v>
          </cell>
          <cell r="B417">
            <v>0.88302469253540039</v>
          </cell>
          <cell r="C417">
            <v>-2.2395513951778412E-3</v>
          </cell>
          <cell r="D417">
            <v>-1.3630888424813747E-3</v>
          </cell>
          <cell r="E417">
            <v>0.13571995496749878</v>
          </cell>
          <cell r="F417">
            <v>1.5380103588104248</v>
          </cell>
          <cell r="G417">
            <v>-1.4920770190656185E-3</v>
          </cell>
          <cell r="H417">
            <v>-1.1563299922272563E-3</v>
          </cell>
          <cell r="I417">
            <v>1.2578220367431641</v>
          </cell>
          <cell r="J417">
            <v>0.57029372453689575</v>
          </cell>
          <cell r="K417">
            <v>0.58371454477310181</v>
          </cell>
          <cell r="L417">
            <v>0.41301983594894409</v>
          </cell>
          <cell r="M417">
            <v>0.88656008243560791</v>
          </cell>
          <cell r="N417">
            <v>0.84615439176559448</v>
          </cell>
          <cell r="O417">
            <v>0.74342983961105347</v>
          </cell>
          <cell r="P417">
            <v>0.8043820858001709</v>
          </cell>
          <cell r="Q417">
            <v>1.0361093282699585</v>
          </cell>
        </row>
        <row r="418">
          <cell r="A418">
            <v>83.400000000000063</v>
          </cell>
          <cell r="B418">
            <v>0.88300478458404541</v>
          </cell>
          <cell r="C418">
            <v>-2.2410564124584198E-3</v>
          </cell>
          <cell r="D418">
            <v>-1.3668481260538101E-3</v>
          </cell>
          <cell r="E418">
            <v>0.13570708036422729</v>
          </cell>
          <cell r="F418">
            <v>1.5380047559738159</v>
          </cell>
          <cell r="G418">
            <v>-1.489818561822176E-3</v>
          </cell>
          <cell r="H418">
            <v>-1.1615962721407413E-3</v>
          </cell>
          <cell r="I418">
            <v>1.2578220367431641</v>
          </cell>
          <cell r="J418">
            <v>0.57025402784347534</v>
          </cell>
          <cell r="K418">
            <v>0.58365887403488159</v>
          </cell>
          <cell r="L418">
            <v>0.41299855709075928</v>
          </cell>
          <cell r="M418">
            <v>0.88647806644439697</v>
          </cell>
          <cell r="N418">
            <v>0.84615474939346313</v>
          </cell>
          <cell r="O418">
            <v>0.74342018365859985</v>
          </cell>
          <cell r="P418">
            <v>0.80437749624252319</v>
          </cell>
          <cell r="Q418">
            <v>1.0361083745956421</v>
          </cell>
        </row>
        <row r="419">
          <cell r="A419">
            <v>83.600000000000065</v>
          </cell>
          <cell r="B419">
            <v>0.88298600912094116</v>
          </cell>
          <cell r="C419">
            <v>-2.2395513951778412E-3</v>
          </cell>
          <cell r="D419">
            <v>-1.3706072932109237E-3</v>
          </cell>
          <cell r="E419">
            <v>0.1356932669878006</v>
          </cell>
          <cell r="F419">
            <v>1.5380066633224487</v>
          </cell>
          <cell r="G419">
            <v>-1.4875601045787334E-3</v>
          </cell>
          <cell r="H419">
            <v>-1.1600916041061282E-3</v>
          </cell>
          <cell r="I419">
            <v>1.2578228712081909</v>
          </cell>
          <cell r="J419">
            <v>0.57012486457824707</v>
          </cell>
          <cell r="K419">
            <v>0.58353507518768311</v>
          </cell>
          <cell r="L419">
            <v>0.41296207904815674</v>
          </cell>
          <cell r="M419">
            <v>0.88623446226119995</v>
          </cell>
          <cell r="N419">
            <v>0.84615892171859741</v>
          </cell>
          <cell r="O419">
            <v>0.74341601133346558</v>
          </cell>
          <cell r="P419">
            <v>0.80437517166137695</v>
          </cell>
          <cell r="Q419">
            <v>1.0361130237579346</v>
          </cell>
        </row>
        <row r="420">
          <cell r="A420">
            <v>83.800000000000068</v>
          </cell>
          <cell r="B420">
            <v>0.88303208351135254</v>
          </cell>
          <cell r="C420">
            <v>-2.2365411277860403E-3</v>
          </cell>
          <cell r="D420">
            <v>-1.3638407690450549E-3</v>
          </cell>
          <cell r="E420">
            <v>0.13573423027992249</v>
          </cell>
          <cell r="F420">
            <v>1.5380010604858398</v>
          </cell>
          <cell r="G420">
            <v>-1.4883129624649882E-3</v>
          </cell>
          <cell r="H420">
            <v>-1.15332065615803E-3</v>
          </cell>
          <cell r="I420">
            <v>1.2578201293945313</v>
          </cell>
          <cell r="J420">
            <v>0.56983089447021484</v>
          </cell>
          <cell r="K420">
            <v>0.5833054780960083</v>
          </cell>
          <cell r="L420">
            <v>0.4129658043384552</v>
          </cell>
          <cell r="M420">
            <v>0.88589495420455933</v>
          </cell>
          <cell r="N420">
            <v>0.8461640477180481</v>
          </cell>
          <cell r="O420">
            <v>0.74342018365859985</v>
          </cell>
          <cell r="P420">
            <v>0.80438071489334106</v>
          </cell>
          <cell r="Q420">
            <v>1.0361138582229614</v>
          </cell>
        </row>
        <row r="421">
          <cell r="A421">
            <v>84.000000000000071</v>
          </cell>
          <cell r="B421">
            <v>0.88295131921768188</v>
          </cell>
          <cell r="C421">
            <v>-2.2380461450666189E-3</v>
          </cell>
          <cell r="D421">
            <v>-1.3600814854726195E-3</v>
          </cell>
          <cell r="E421">
            <v>0.1356748640537262</v>
          </cell>
          <cell r="F421">
            <v>1.5379965305328369</v>
          </cell>
          <cell r="G421">
            <v>-1.4890657039359212E-3</v>
          </cell>
          <cell r="H421">
            <v>-1.1555776000022888E-3</v>
          </cell>
          <cell r="I421">
            <v>1.2578173875808716</v>
          </cell>
          <cell r="J421">
            <v>0.56932747364044189</v>
          </cell>
          <cell r="K421">
            <v>0.58294147253036499</v>
          </cell>
          <cell r="L421">
            <v>0.41280731558799744</v>
          </cell>
          <cell r="M421">
            <v>0.88553279638290405</v>
          </cell>
          <cell r="N421">
            <v>0.84617269039154053</v>
          </cell>
          <cell r="O421">
            <v>0.74341964721679688</v>
          </cell>
          <cell r="P421">
            <v>0.80437564849853516</v>
          </cell>
          <cell r="Q421">
            <v>1.0361217260360718</v>
          </cell>
        </row>
        <row r="422">
          <cell r="A422">
            <v>84.200000000000074</v>
          </cell>
          <cell r="B422">
            <v>0.88297122716903687</v>
          </cell>
          <cell r="C422">
            <v>-2.2365411277860403E-3</v>
          </cell>
          <cell r="D422">
            <v>-1.3660963159054518E-3</v>
          </cell>
          <cell r="E422">
            <v>0.13569419085979462</v>
          </cell>
          <cell r="F422">
            <v>1.5379868745803833</v>
          </cell>
          <cell r="G422">
            <v>-1.4883129624649882E-3</v>
          </cell>
          <cell r="H422">
            <v>-1.1608438799157739E-3</v>
          </cell>
          <cell r="I422">
            <v>1.2578141689300537</v>
          </cell>
          <cell r="J422">
            <v>0.56920707225799561</v>
          </cell>
          <cell r="K422">
            <v>0.58289313316345215</v>
          </cell>
          <cell r="L422">
            <v>0.41285949945449829</v>
          </cell>
          <cell r="M422">
            <v>0.88558864593505859</v>
          </cell>
          <cell r="N422">
            <v>0.84619379043579102</v>
          </cell>
          <cell r="O422">
            <v>0.74344503879547119</v>
          </cell>
          <cell r="P422">
            <v>0.80438125133514404</v>
          </cell>
          <cell r="Q422">
            <v>1.0361548662185669</v>
          </cell>
        </row>
        <row r="423">
          <cell r="A423">
            <v>84.400000000000077</v>
          </cell>
          <cell r="B423">
            <v>0.88321602344512939</v>
          </cell>
          <cell r="C423">
            <v>-2.2387988865375519E-3</v>
          </cell>
          <cell r="D423">
            <v>-1.3698554830625653E-3</v>
          </cell>
          <cell r="E423">
            <v>0.13590680062770844</v>
          </cell>
          <cell r="F423">
            <v>1.5379452705383301</v>
          </cell>
          <cell r="G423">
            <v>-1.4875601045787334E-3</v>
          </cell>
          <cell r="H423">
            <v>-1.1608438799157739E-3</v>
          </cell>
          <cell r="I423">
            <v>1.257807731628418</v>
          </cell>
          <cell r="J423">
            <v>0.56944286823272705</v>
          </cell>
          <cell r="K423">
            <v>0.58308088779449463</v>
          </cell>
          <cell r="L423">
            <v>0.41312336921691895</v>
          </cell>
          <cell r="M423">
            <v>0.88585066795349121</v>
          </cell>
          <cell r="N423">
            <v>0.84620660543441772</v>
          </cell>
          <cell r="O423">
            <v>0.74348980188369751</v>
          </cell>
          <cell r="P423">
            <v>0.80441224575042725</v>
          </cell>
          <cell r="Q423">
            <v>1.0361779928207397</v>
          </cell>
        </row>
        <row r="424">
          <cell r="A424">
            <v>84.60000000000008</v>
          </cell>
          <cell r="B424">
            <v>0.88231265544891357</v>
          </cell>
          <cell r="C424">
            <v>-2.2395513951778412E-3</v>
          </cell>
          <cell r="D424">
            <v>-1.3698554830625653E-3</v>
          </cell>
          <cell r="E424">
            <v>0.13518846035003662</v>
          </cell>
          <cell r="F424">
            <v>1.5378965139389038</v>
          </cell>
          <cell r="G424">
            <v>-1.4890657039359212E-3</v>
          </cell>
          <cell r="H424">
            <v>-1.162348547950387E-3</v>
          </cell>
          <cell r="I424">
            <v>1.2578012943267822</v>
          </cell>
          <cell r="J424">
            <v>0.56833964586257935</v>
          </cell>
          <cell r="K424">
            <v>0.58215552568435669</v>
          </cell>
          <cell r="L424">
            <v>0.41186141967773438</v>
          </cell>
          <cell r="M424">
            <v>0.88457250595092773</v>
          </cell>
          <cell r="N424">
            <v>0.84619331359863281</v>
          </cell>
          <cell r="O424">
            <v>0.74339151382446289</v>
          </cell>
          <cell r="P424">
            <v>0.80432790517807007</v>
          </cell>
          <cell r="Q424">
            <v>1.0361646413803101</v>
          </cell>
        </row>
        <row r="425">
          <cell r="A425">
            <v>84.800000000000082</v>
          </cell>
          <cell r="B425">
            <v>0.88065290451049805</v>
          </cell>
          <cell r="C425">
            <v>-2.2335310932248831E-3</v>
          </cell>
          <cell r="D425">
            <v>-1.3683517463505268E-3</v>
          </cell>
          <cell r="E425">
            <v>0.13382264971733093</v>
          </cell>
          <cell r="F425">
            <v>1.5378673076629639</v>
          </cell>
          <cell r="G425">
            <v>-1.4913241611793637E-3</v>
          </cell>
          <cell r="H425">
            <v>-1.162348547950387E-3</v>
          </cell>
          <cell r="I425">
            <v>1.2577985525131226</v>
          </cell>
          <cell r="J425">
            <v>0.56651616096496582</v>
          </cell>
          <cell r="K425">
            <v>0.58071696758270264</v>
          </cell>
          <cell r="L425">
            <v>0.40986576676368713</v>
          </cell>
          <cell r="M425">
            <v>0.88261675834655762</v>
          </cell>
          <cell r="N425">
            <v>0.84617960453033447</v>
          </cell>
          <cell r="O425">
            <v>0.74320614337921143</v>
          </cell>
          <cell r="P425">
            <v>0.8041495680809021</v>
          </cell>
          <cell r="Q425">
            <v>1.03615403175354</v>
          </cell>
        </row>
        <row r="426">
          <cell r="A426">
            <v>85.000000000000085</v>
          </cell>
          <cell r="B426">
            <v>0.88027805089950562</v>
          </cell>
          <cell r="C426">
            <v>-2.2312733344733715E-3</v>
          </cell>
          <cell r="D426">
            <v>-1.3638407690450549E-3</v>
          </cell>
          <cell r="E426">
            <v>0.13350282609462738</v>
          </cell>
          <cell r="F426">
            <v>1.5378413200378418</v>
          </cell>
          <cell r="G426">
            <v>-1.4913241611793637E-3</v>
          </cell>
          <cell r="H426">
            <v>-1.162348547950387E-3</v>
          </cell>
          <cell r="I426">
            <v>1.2577929496765137</v>
          </cell>
          <cell r="J426">
            <v>0.56614333391189575</v>
          </cell>
          <cell r="K426">
            <v>0.58047586679458618</v>
          </cell>
          <cell r="L426">
            <v>0.4095340371131897</v>
          </cell>
          <cell r="M426">
            <v>0.88230389356613159</v>
          </cell>
          <cell r="N426">
            <v>0.84618550539016724</v>
          </cell>
          <cell r="O426">
            <v>0.74316781759262085</v>
          </cell>
          <cell r="P426">
            <v>0.80410057306289673</v>
          </cell>
          <cell r="Q426">
            <v>1.0361636877059937</v>
          </cell>
        </row>
        <row r="427">
          <cell r="A427">
            <v>85.2</v>
          </cell>
          <cell r="B427">
            <v>0.88059079647064209</v>
          </cell>
          <cell r="C427">
            <v>-2.2320258431136608E-3</v>
          </cell>
          <cell r="D427">
            <v>-1.3600814854726195E-3</v>
          </cell>
          <cell r="E427">
            <v>0.13373178243637085</v>
          </cell>
          <cell r="F427">
            <v>1.5378084182739258</v>
          </cell>
          <cell r="G427">
            <v>-1.489818561822176E-3</v>
          </cell>
          <cell r="H427">
            <v>-1.1638532159850001E-3</v>
          </cell>
          <cell r="I427">
            <v>1.2577173709869385</v>
          </cell>
          <cell r="J427">
            <v>0.56645631790161133</v>
          </cell>
          <cell r="K427">
            <v>0.58073943853378296</v>
          </cell>
          <cell r="L427">
            <v>0.40988665819168091</v>
          </cell>
          <cell r="M427">
            <v>0.88269942998886108</v>
          </cell>
          <cell r="N427">
            <v>0.84612870216369629</v>
          </cell>
          <cell r="O427">
            <v>0.74315541982650757</v>
          </cell>
          <cell r="P427">
            <v>0.80408447980880737</v>
          </cell>
          <cell r="Q427">
            <v>1.0361200571060181</v>
          </cell>
        </row>
        <row r="428">
          <cell r="A428">
            <v>85.4</v>
          </cell>
          <cell r="B428">
            <v>0.88049381971359253</v>
          </cell>
          <cell r="C428">
            <v>-2.2327785845845938E-3</v>
          </cell>
          <cell r="D428">
            <v>-1.3570741284638643E-3</v>
          </cell>
          <cell r="E428">
            <v>0.13364939391613007</v>
          </cell>
          <cell r="F428">
            <v>1.5377908945083618</v>
          </cell>
          <cell r="G428">
            <v>-1.4875601045787334E-3</v>
          </cell>
          <cell r="H428">
            <v>-1.1631009401753545E-3</v>
          </cell>
          <cell r="I428">
            <v>1.2577162981033325</v>
          </cell>
          <cell r="J428">
            <v>0.56634002923965454</v>
          </cell>
          <cell r="K428">
            <v>0.58064144849777222</v>
          </cell>
          <cell r="L428">
            <v>0.40974941849708557</v>
          </cell>
          <cell r="M428">
            <v>0.88256555795669556</v>
          </cell>
          <cell r="N428">
            <v>0.84612137079238892</v>
          </cell>
          <cell r="O428">
            <v>0.7431378960609436</v>
          </cell>
          <cell r="P428">
            <v>0.80407476425170898</v>
          </cell>
          <cell r="Q428">
            <v>1.0361150503158569</v>
          </cell>
        </row>
        <row r="429">
          <cell r="A429">
            <v>85.600000000000009</v>
          </cell>
          <cell r="B429">
            <v>0.88047724962234497</v>
          </cell>
          <cell r="C429">
            <v>-2.235788619145751E-3</v>
          </cell>
          <cell r="D429">
            <v>-1.3585778651759028E-3</v>
          </cell>
          <cell r="E429">
            <v>0.13363145291805267</v>
          </cell>
          <cell r="F429">
            <v>1.5377774238586426</v>
          </cell>
          <cell r="G429">
            <v>-1.4913241611793637E-3</v>
          </cell>
          <cell r="H429">
            <v>-1.162348547950387E-3</v>
          </cell>
          <cell r="I429">
            <v>1.2577141523361206</v>
          </cell>
          <cell r="J429">
            <v>0.56632703542709351</v>
          </cell>
          <cell r="K429">
            <v>0.58063775300979614</v>
          </cell>
          <cell r="L429">
            <v>0.40974438190460205</v>
          </cell>
          <cell r="M429">
            <v>0.8825647234916687</v>
          </cell>
          <cell r="N429">
            <v>0.84612053632736206</v>
          </cell>
          <cell r="O429">
            <v>0.74313277006149292</v>
          </cell>
          <cell r="P429">
            <v>0.80407154560089111</v>
          </cell>
          <cell r="Q429">
            <v>1.0361150503158569</v>
          </cell>
        </row>
        <row r="430">
          <cell r="A430">
            <v>85.800000000000011</v>
          </cell>
          <cell r="B430">
            <v>0.88051927089691162</v>
          </cell>
          <cell r="C430">
            <v>-2.2342836018651724E-3</v>
          </cell>
          <cell r="D430">
            <v>-1.3653443893417716E-3</v>
          </cell>
          <cell r="E430">
            <v>0.13367241621017456</v>
          </cell>
          <cell r="F430">
            <v>1.5377682447433472</v>
          </cell>
          <cell r="G430">
            <v>-1.495088217779994E-3</v>
          </cell>
          <cell r="H430">
            <v>-1.162348547950387E-3</v>
          </cell>
          <cell r="I430">
            <v>1.2577043771743774</v>
          </cell>
          <cell r="J430">
            <v>0.56636583805084229</v>
          </cell>
          <cell r="K430">
            <v>0.58066999912261963</v>
          </cell>
          <cell r="L430">
            <v>0.40979287028312683</v>
          </cell>
          <cell r="M430">
            <v>0.88260996341705322</v>
          </cell>
          <cell r="N430">
            <v>0.84612506628036499</v>
          </cell>
          <cell r="O430">
            <v>0.74314391613006592</v>
          </cell>
          <cell r="P430">
            <v>0.80408173799514771</v>
          </cell>
          <cell r="Q430">
            <v>1.036116361618042</v>
          </cell>
        </row>
        <row r="431">
          <cell r="A431">
            <v>86.000000000000014</v>
          </cell>
          <cell r="B431">
            <v>0.88049757480621338</v>
          </cell>
          <cell r="C431">
            <v>-2.2320258431136608E-3</v>
          </cell>
          <cell r="D431">
            <v>-1.3683517463505268E-3</v>
          </cell>
          <cell r="E431">
            <v>0.13365446031093597</v>
          </cell>
          <cell r="F431">
            <v>1.5377562046051025</v>
          </cell>
          <cell r="G431">
            <v>-1.4928298769518733E-3</v>
          </cell>
          <cell r="H431">
            <v>-1.1608438799157739E-3</v>
          </cell>
          <cell r="I431">
            <v>1.2576993703842163</v>
          </cell>
          <cell r="J431">
            <v>0.56634092330932617</v>
          </cell>
          <cell r="K431">
            <v>0.5806502103805542</v>
          </cell>
          <cell r="L431">
            <v>0.4097670316696167</v>
          </cell>
          <cell r="M431">
            <v>0.88257992267608643</v>
          </cell>
          <cell r="N431">
            <v>0.84612464904785156</v>
          </cell>
          <cell r="O431">
            <v>0.74314111471176147</v>
          </cell>
          <cell r="P431">
            <v>0.80407947301864624</v>
          </cell>
          <cell r="Q431">
            <v>1.0361158847808838</v>
          </cell>
        </row>
        <row r="432">
          <cell r="A432">
            <v>86.200000000000017</v>
          </cell>
          <cell r="B432">
            <v>0.88050085306167603</v>
          </cell>
          <cell r="C432">
            <v>-2.2350361105054617E-3</v>
          </cell>
          <cell r="D432">
            <v>-1.3630888424813747E-3</v>
          </cell>
          <cell r="E432">
            <v>0.13365355134010315</v>
          </cell>
          <cell r="F432">
            <v>1.5377347469329834</v>
          </cell>
          <cell r="G432">
            <v>-1.4890657039359212E-3</v>
          </cell>
          <cell r="H432">
            <v>-1.1600916041061282E-3</v>
          </cell>
          <cell r="I432">
            <v>1.2577002048492432</v>
          </cell>
          <cell r="J432">
            <v>0.56634229421615601</v>
          </cell>
          <cell r="K432">
            <v>0.5806502103805542</v>
          </cell>
          <cell r="L432">
            <v>0.40977022051811218</v>
          </cell>
          <cell r="M432">
            <v>0.88258081674575806</v>
          </cell>
          <cell r="N432">
            <v>0.84611999988555908</v>
          </cell>
          <cell r="O432">
            <v>0.74313831329345703</v>
          </cell>
          <cell r="P432">
            <v>0.8040771484375</v>
          </cell>
          <cell r="Q432">
            <v>1.0361155271530151</v>
          </cell>
        </row>
        <row r="433">
          <cell r="A433">
            <v>86.40000000000002</v>
          </cell>
          <cell r="B433">
            <v>0.88050496578216553</v>
          </cell>
          <cell r="C433">
            <v>-2.235788619145751E-3</v>
          </cell>
          <cell r="D433">
            <v>-1.3615852221846581E-3</v>
          </cell>
          <cell r="E433">
            <v>0.13365906476974487</v>
          </cell>
          <cell r="F433">
            <v>1.5377151966094971</v>
          </cell>
          <cell r="G433">
            <v>-1.489818561822176E-3</v>
          </cell>
          <cell r="H433">
            <v>-1.1615962721407413E-3</v>
          </cell>
          <cell r="I433">
            <v>1.2576957941055298</v>
          </cell>
          <cell r="J433">
            <v>0.56634783744812012</v>
          </cell>
          <cell r="K433">
            <v>0.58065295219421387</v>
          </cell>
          <cell r="L433">
            <v>0.40977576375007629</v>
          </cell>
          <cell r="M433">
            <v>0.88258868455886841</v>
          </cell>
          <cell r="N433">
            <v>0.84612137079238892</v>
          </cell>
          <cell r="O433">
            <v>0.74314111471176147</v>
          </cell>
          <cell r="P433">
            <v>0.80407947301864624</v>
          </cell>
          <cell r="Q433">
            <v>1.0361168384552002</v>
          </cell>
        </row>
        <row r="434">
          <cell r="A434">
            <v>86.600000000000023</v>
          </cell>
          <cell r="B434">
            <v>0.88050174713134766</v>
          </cell>
          <cell r="C434">
            <v>-2.2342836018651724E-3</v>
          </cell>
          <cell r="D434">
            <v>-1.3668481260538101E-3</v>
          </cell>
          <cell r="E434">
            <v>0.13365815579891205</v>
          </cell>
          <cell r="F434">
            <v>1.5377045869827271</v>
          </cell>
          <cell r="G434">
            <v>-1.4913241611793637E-3</v>
          </cell>
          <cell r="H434">
            <v>-1.1615962721407413E-3</v>
          </cell>
          <cell r="I434">
            <v>1.2576874494552612</v>
          </cell>
          <cell r="J434">
            <v>0.56634598970413208</v>
          </cell>
          <cell r="K434">
            <v>0.58065199851989746</v>
          </cell>
          <cell r="L434">
            <v>0.40977483987808228</v>
          </cell>
          <cell r="M434">
            <v>0.88258957862854004</v>
          </cell>
          <cell r="N434">
            <v>0.84612596035003662</v>
          </cell>
          <cell r="O434">
            <v>0.74314200878143311</v>
          </cell>
          <cell r="P434">
            <v>0.80408132076263428</v>
          </cell>
          <cell r="Q434">
            <v>1.0361171960830688</v>
          </cell>
        </row>
        <row r="435">
          <cell r="A435">
            <v>86.800000000000026</v>
          </cell>
          <cell r="B435">
            <v>0.88050359487533569</v>
          </cell>
          <cell r="C435">
            <v>-2.2327785845845938E-3</v>
          </cell>
          <cell r="D435">
            <v>-1.3668481260538101E-3</v>
          </cell>
          <cell r="E435">
            <v>0.13365675508975983</v>
          </cell>
          <cell r="F435">
            <v>1.5376931428909302</v>
          </cell>
          <cell r="G435">
            <v>-1.4883129624649882E-3</v>
          </cell>
          <cell r="H435">
            <v>-1.1578346602618694E-3</v>
          </cell>
          <cell r="I435">
            <v>1.2576842308044434</v>
          </cell>
          <cell r="J435">
            <v>0.56634277105331421</v>
          </cell>
          <cell r="K435">
            <v>0.580649733543396</v>
          </cell>
          <cell r="L435">
            <v>0.40977346897125244</v>
          </cell>
          <cell r="M435">
            <v>0.88258820772171021</v>
          </cell>
          <cell r="N435">
            <v>0.84612506628036499</v>
          </cell>
          <cell r="O435">
            <v>0.74313879013061523</v>
          </cell>
          <cell r="P435">
            <v>0.80408132076263428</v>
          </cell>
          <cell r="Q435">
            <v>1.0361155271530151</v>
          </cell>
        </row>
        <row r="436">
          <cell r="A436">
            <v>87.000000000000028</v>
          </cell>
          <cell r="B436">
            <v>0.8805040717124939</v>
          </cell>
          <cell r="C436">
            <v>-2.2327785845845938E-3</v>
          </cell>
          <cell r="D436">
            <v>-1.3608334120362997E-3</v>
          </cell>
          <cell r="E436">
            <v>0.13365723192691803</v>
          </cell>
          <cell r="F436">
            <v>1.537682056427002</v>
          </cell>
          <cell r="G436">
            <v>-1.4883129624649882E-3</v>
          </cell>
          <cell r="H436">
            <v>-1.1563299922272563E-3</v>
          </cell>
          <cell r="I436">
            <v>1.2576823234558105</v>
          </cell>
          <cell r="J436">
            <v>0.56634324789047241</v>
          </cell>
          <cell r="K436">
            <v>0.58064925670623779</v>
          </cell>
          <cell r="L436">
            <v>0.40977165102958679</v>
          </cell>
          <cell r="M436">
            <v>0.88258868455886841</v>
          </cell>
          <cell r="N436">
            <v>0.84612369537353516</v>
          </cell>
          <cell r="O436">
            <v>0.74313831329345703</v>
          </cell>
          <cell r="P436">
            <v>0.80408084392547607</v>
          </cell>
          <cell r="Q436">
            <v>1.0361158847808838</v>
          </cell>
        </row>
        <row r="437">
          <cell r="A437">
            <v>87.200000000000031</v>
          </cell>
          <cell r="B437">
            <v>0.88050174713134766</v>
          </cell>
          <cell r="C437">
            <v>-2.2350361105054617E-3</v>
          </cell>
          <cell r="D437">
            <v>-1.3555705081671476E-3</v>
          </cell>
          <cell r="E437">
            <v>0.13365860283374786</v>
          </cell>
          <cell r="F437">
            <v>1.5376765727996826</v>
          </cell>
          <cell r="G437">
            <v>-1.489818561822176E-3</v>
          </cell>
          <cell r="H437">
            <v>-1.1600916041061282E-3</v>
          </cell>
          <cell r="I437">
            <v>1.2576795816421509</v>
          </cell>
          <cell r="J437">
            <v>0.56634366512298584</v>
          </cell>
          <cell r="K437">
            <v>0.58065062761306763</v>
          </cell>
          <cell r="L437">
            <v>0.40977254509925842</v>
          </cell>
          <cell r="M437">
            <v>0.88259005546569824</v>
          </cell>
          <cell r="N437">
            <v>0.84612554311752319</v>
          </cell>
          <cell r="O437">
            <v>0.74313974380493164</v>
          </cell>
          <cell r="P437">
            <v>0.80407989025115967</v>
          </cell>
          <cell r="Q437">
            <v>1.0361191034317017</v>
          </cell>
        </row>
        <row r="438">
          <cell r="A438">
            <v>87.400000000000034</v>
          </cell>
          <cell r="B438">
            <v>0.88050270080566406</v>
          </cell>
          <cell r="C438">
            <v>-2.2380461450666189E-3</v>
          </cell>
          <cell r="D438">
            <v>-1.3600814854726195E-3</v>
          </cell>
          <cell r="E438">
            <v>0.13365675508975983</v>
          </cell>
          <cell r="F438">
            <v>1.5376732349395752</v>
          </cell>
          <cell r="G438">
            <v>-1.4875601045787334E-3</v>
          </cell>
          <cell r="H438">
            <v>-1.1631009401753545E-3</v>
          </cell>
          <cell r="I438">
            <v>1.2576786279678345</v>
          </cell>
          <cell r="J438">
            <v>0.56634277105331421</v>
          </cell>
          <cell r="K438">
            <v>0.5806502103805542</v>
          </cell>
          <cell r="L438">
            <v>0.40977254509925842</v>
          </cell>
          <cell r="M438">
            <v>0.88258779048919678</v>
          </cell>
          <cell r="N438">
            <v>0.84612506628036499</v>
          </cell>
          <cell r="O438">
            <v>0.74313974380493164</v>
          </cell>
          <cell r="P438">
            <v>0.80407989025115967</v>
          </cell>
          <cell r="Q438">
            <v>1.0361191034317017</v>
          </cell>
        </row>
        <row r="439">
          <cell r="A439">
            <v>87.600000000000037</v>
          </cell>
          <cell r="B439">
            <v>0.88050270080566406</v>
          </cell>
          <cell r="C439">
            <v>-2.2387988865375519E-3</v>
          </cell>
          <cell r="D439">
            <v>-1.3660963159054518E-3</v>
          </cell>
          <cell r="E439">
            <v>0.13365630805492401</v>
          </cell>
          <cell r="F439">
            <v>1.537667989730835</v>
          </cell>
          <cell r="G439">
            <v>-1.4890657039359212E-3</v>
          </cell>
          <cell r="H439">
            <v>-1.1593393282964826E-3</v>
          </cell>
          <cell r="I439">
            <v>1.2576777935028076</v>
          </cell>
          <cell r="J439">
            <v>0.56634366512298584</v>
          </cell>
          <cell r="K439">
            <v>0.580649733543396</v>
          </cell>
          <cell r="L439">
            <v>0.40977254509925842</v>
          </cell>
          <cell r="M439">
            <v>0.88258641958236694</v>
          </cell>
          <cell r="N439">
            <v>0.84612417221069336</v>
          </cell>
          <cell r="O439">
            <v>0.74314111471176147</v>
          </cell>
          <cell r="P439">
            <v>0.80408132076263428</v>
          </cell>
          <cell r="Q439">
            <v>1.0361171960830688</v>
          </cell>
        </row>
        <row r="440">
          <cell r="A440">
            <v>87.80000000000004</v>
          </cell>
          <cell r="B440">
            <v>0.88050085306167603</v>
          </cell>
          <cell r="C440">
            <v>-2.2395513951778412E-3</v>
          </cell>
          <cell r="D440">
            <v>-1.3645925791934133E-3</v>
          </cell>
          <cell r="E440">
            <v>0.13365952670574188</v>
          </cell>
          <cell r="F440">
            <v>1.5376595258712769</v>
          </cell>
          <cell r="G440">
            <v>-1.4920770190656185E-3</v>
          </cell>
          <cell r="H440">
            <v>-1.1585869360715151E-3</v>
          </cell>
          <cell r="I440">
            <v>1.257673978805542</v>
          </cell>
          <cell r="J440">
            <v>0.56634414196014404</v>
          </cell>
          <cell r="K440">
            <v>0.58064830303192139</v>
          </cell>
          <cell r="L440">
            <v>0.40977483987808228</v>
          </cell>
          <cell r="M440">
            <v>0.88258868455886841</v>
          </cell>
          <cell r="N440">
            <v>0.84612506628036499</v>
          </cell>
          <cell r="O440">
            <v>0.74314111471176147</v>
          </cell>
          <cell r="P440">
            <v>0.80408173799514771</v>
          </cell>
          <cell r="Q440">
            <v>1.0361171960830688</v>
          </cell>
        </row>
        <row r="441">
          <cell r="A441">
            <v>88.000000000000043</v>
          </cell>
          <cell r="B441">
            <v>0.88050270080566406</v>
          </cell>
          <cell r="C441">
            <v>-2.2380461450666189E-3</v>
          </cell>
          <cell r="D441">
            <v>-1.3630888424813747E-3</v>
          </cell>
          <cell r="E441">
            <v>0.13365815579891205</v>
          </cell>
          <cell r="F441">
            <v>1.5376532077789307</v>
          </cell>
          <cell r="G441">
            <v>-1.4890657039359212E-3</v>
          </cell>
          <cell r="H441">
            <v>-1.1638532159850001E-3</v>
          </cell>
          <cell r="I441">
            <v>1.2576686143875122</v>
          </cell>
          <cell r="J441">
            <v>0.56634277105331421</v>
          </cell>
          <cell r="K441">
            <v>0.58064699172973633</v>
          </cell>
          <cell r="L441">
            <v>0.40977534651756287</v>
          </cell>
          <cell r="M441">
            <v>0.88259053230285645</v>
          </cell>
          <cell r="N441">
            <v>0.84612464904785156</v>
          </cell>
          <cell r="O441">
            <v>0.74313974380493164</v>
          </cell>
          <cell r="P441">
            <v>0.80408132076263428</v>
          </cell>
          <cell r="Q441">
            <v>1.0361186265945435</v>
          </cell>
        </row>
        <row r="442">
          <cell r="A442">
            <v>88.200000000000045</v>
          </cell>
          <cell r="B442">
            <v>0.88050359487533569</v>
          </cell>
          <cell r="C442">
            <v>-2.2387988865375519E-3</v>
          </cell>
          <cell r="D442">
            <v>-1.3660963159054518E-3</v>
          </cell>
          <cell r="E442">
            <v>0.13365446031093597</v>
          </cell>
          <cell r="F442">
            <v>1.5376584529876709</v>
          </cell>
          <cell r="G442">
            <v>-1.4868073631078005E-3</v>
          </cell>
          <cell r="H442">
            <v>-1.1638532159850001E-3</v>
          </cell>
          <cell r="I442">
            <v>1.2576639652252197</v>
          </cell>
          <cell r="J442">
            <v>0.56634187698364258</v>
          </cell>
          <cell r="K442">
            <v>0.58064740896224976</v>
          </cell>
          <cell r="L442">
            <v>0.40977254509925842</v>
          </cell>
          <cell r="M442">
            <v>0.88258820772171021</v>
          </cell>
          <cell r="N442">
            <v>0.84612464904785156</v>
          </cell>
          <cell r="O442">
            <v>0.74314016103744507</v>
          </cell>
          <cell r="P442">
            <v>0.80408221483230591</v>
          </cell>
          <cell r="Q442">
            <v>1.0361195802688599</v>
          </cell>
        </row>
        <row r="443">
          <cell r="A443">
            <v>88.400000000000048</v>
          </cell>
          <cell r="B443">
            <v>0.88050121068954468</v>
          </cell>
          <cell r="C443">
            <v>-2.2410564124584198E-3</v>
          </cell>
          <cell r="D443">
            <v>-1.3675999362021685E-3</v>
          </cell>
          <cell r="E443">
            <v>0.133655846118927</v>
          </cell>
          <cell r="F443">
            <v>1.5376608371734619</v>
          </cell>
          <cell r="G443">
            <v>-1.4853016473352909E-3</v>
          </cell>
          <cell r="H443">
            <v>-1.1608438799157739E-3</v>
          </cell>
          <cell r="I443">
            <v>1.2576607465744019</v>
          </cell>
          <cell r="J443">
            <v>0.56634229421615601</v>
          </cell>
          <cell r="K443">
            <v>0.58064651489257813</v>
          </cell>
          <cell r="L443">
            <v>0.40977022051811218</v>
          </cell>
          <cell r="M443">
            <v>0.88258594274520874</v>
          </cell>
          <cell r="N443">
            <v>0.84612554311752319</v>
          </cell>
          <cell r="O443">
            <v>0.74314016103744507</v>
          </cell>
          <cell r="P443">
            <v>0.80408406257629395</v>
          </cell>
          <cell r="Q443">
            <v>1.0361191034317017</v>
          </cell>
        </row>
        <row r="444">
          <cell r="A444">
            <v>88.600000000000051</v>
          </cell>
          <cell r="B444">
            <v>0.88050085306167603</v>
          </cell>
          <cell r="C444">
            <v>-2.2418089210987091E-3</v>
          </cell>
          <cell r="D444">
            <v>-1.3615852221846581E-3</v>
          </cell>
          <cell r="E444">
            <v>0.13365723192691803</v>
          </cell>
          <cell r="F444">
            <v>1.5376487970352173</v>
          </cell>
          <cell r="G444">
            <v>-1.4815375907346606E-3</v>
          </cell>
          <cell r="H444">
            <v>-1.1548253241926432E-3</v>
          </cell>
          <cell r="I444">
            <v>1.2576566934585571</v>
          </cell>
          <cell r="J444">
            <v>0.56634229421615601</v>
          </cell>
          <cell r="K444">
            <v>0.58064466714859009</v>
          </cell>
          <cell r="L444">
            <v>0.4097711443901062</v>
          </cell>
          <cell r="M444">
            <v>0.88258731365203857</v>
          </cell>
          <cell r="N444">
            <v>0.84612417221069336</v>
          </cell>
          <cell r="O444">
            <v>0.74313831329345703</v>
          </cell>
          <cell r="P444">
            <v>0.80408221483230591</v>
          </cell>
          <cell r="Q444">
            <v>1.0361168384552002</v>
          </cell>
        </row>
        <row r="445">
          <cell r="A445">
            <v>88.800000000000054</v>
          </cell>
          <cell r="B445">
            <v>0.88050270080566406</v>
          </cell>
          <cell r="C445">
            <v>-2.2425614297389984E-3</v>
          </cell>
          <cell r="D445">
            <v>-1.3578260550275445E-3</v>
          </cell>
          <cell r="E445">
            <v>0.13365723192691803</v>
          </cell>
          <cell r="F445">
            <v>1.537641167640686</v>
          </cell>
          <cell r="G445">
            <v>-1.4807848492637277E-3</v>
          </cell>
          <cell r="H445">
            <v>-1.1518159881234169E-3</v>
          </cell>
          <cell r="I445">
            <v>1.2576547861099243</v>
          </cell>
          <cell r="J445">
            <v>0.56634277105331421</v>
          </cell>
          <cell r="K445">
            <v>0.58064651489257813</v>
          </cell>
          <cell r="L445">
            <v>0.40977391600608826</v>
          </cell>
          <cell r="M445">
            <v>0.88258820772171021</v>
          </cell>
          <cell r="N445">
            <v>0.84612464904785156</v>
          </cell>
          <cell r="O445">
            <v>0.7431378960609436</v>
          </cell>
          <cell r="P445">
            <v>0.80408173799514771</v>
          </cell>
          <cell r="Q445">
            <v>1.036116361618042</v>
          </cell>
        </row>
        <row r="446">
          <cell r="A446">
            <v>89.000000000000057</v>
          </cell>
          <cell r="B446">
            <v>0.88050311803817749</v>
          </cell>
          <cell r="C446">
            <v>-2.244066447019577E-3</v>
          </cell>
          <cell r="D446">
            <v>-1.3615852221846581E-3</v>
          </cell>
          <cell r="E446">
            <v>0.13365723192691803</v>
          </cell>
          <cell r="F446">
            <v>1.5376336574554443</v>
          </cell>
          <cell r="G446">
            <v>-1.4845489058643579E-3</v>
          </cell>
          <cell r="H446">
            <v>-1.1563299922272563E-3</v>
          </cell>
          <cell r="I446">
            <v>1.2576543092727661</v>
          </cell>
          <cell r="J446">
            <v>0.56634414196014404</v>
          </cell>
          <cell r="K446">
            <v>0.58064794540405273</v>
          </cell>
          <cell r="L446">
            <v>0.40977483987808228</v>
          </cell>
          <cell r="M446">
            <v>0.88258868455886841</v>
          </cell>
          <cell r="N446">
            <v>0.84612554311752319</v>
          </cell>
          <cell r="O446">
            <v>0.74314063787460327</v>
          </cell>
          <cell r="P446">
            <v>0.80408406257629395</v>
          </cell>
          <cell r="Q446">
            <v>1.0361171960830688</v>
          </cell>
        </row>
        <row r="447">
          <cell r="A447">
            <v>89.20000000000006</v>
          </cell>
          <cell r="B447">
            <v>0.88046681880950928</v>
          </cell>
          <cell r="C447">
            <v>-2.2410564124584198E-3</v>
          </cell>
          <cell r="D447">
            <v>-1.3675999362021685E-3</v>
          </cell>
          <cell r="E447">
            <v>0.13364726305007935</v>
          </cell>
          <cell r="F447">
            <v>1.5376443862915039</v>
          </cell>
          <cell r="G447">
            <v>-1.4853016473352909E-3</v>
          </cell>
          <cell r="H447">
            <v>-1.15332065615803E-3</v>
          </cell>
          <cell r="I447">
            <v>1.2576642036437988</v>
          </cell>
          <cell r="J447">
            <v>0.56630468368530273</v>
          </cell>
          <cell r="K447">
            <v>0.58061796426773071</v>
          </cell>
          <cell r="L447">
            <v>0.40974515676498413</v>
          </cell>
          <cell r="M447">
            <v>0.88253539800643921</v>
          </cell>
          <cell r="N447">
            <v>0.84614419937133789</v>
          </cell>
          <cell r="O447">
            <v>0.74314683675765991</v>
          </cell>
          <cell r="P447">
            <v>0.80410897731781006</v>
          </cell>
          <cell r="Q447">
            <v>1.0361236333847046</v>
          </cell>
        </row>
        <row r="448">
          <cell r="A448">
            <v>89.400000000000063</v>
          </cell>
          <cell r="B448">
            <v>0.88046592473983765</v>
          </cell>
          <cell r="C448">
            <v>-2.2395513951778412E-3</v>
          </cell>
          <cell r="D448">
            <v>-1.3728628400713205E-3</v>
          </cell>
          <cell r="E448">
            <v>0.13364589214324951</v>
          </cell>
          <cell r="F448">
            <v>1.5376385450363159</v>
          </cell>
          <cell r="G448">
            <v>-1.4853016473352909E-3</v>
          </cell>
          <cell r="H448">
            <v>-1.1473019840195775E-3</v>
          </cell>
          <cell r="I448">
            <v>1.2576647996902466</v>
          </cell>
          <cell r="J448">
            <v>0.56630420684814453</v>
          </cell>
          <cell r="K448">
            <v>0.58061927556991577</v>
          </cell>
          <cell r="L448">
            <v>0.40974467992782593</v>
          </cell>
          <cell r="M448">
            <v>0.88253486156463623</v>
          </cell>
          <cell r="N448">
            <v>0.84614372253417969</v>
          </cell>
          <cell r="O448">
            <v>0.74314635992050171</v>
          </cell>
          <cell r="P448">
            <v>0.80410897731781006</v>
          </cell>
          <cell r="Q448">
            <v>1.0361249446868896</v>
          </cell>
        </row>
        <row r="449">
          <cell r="A449">
            <v>89.600000000000065</v>
          </cell>
          <cell r="B449">
            <v>0.88046729564666748</v>
          </cell>
          <cell r="C449">
            <v>-2.2395513951778412E-3</v>
          </cell>
          <cell r="D449">
            <v>-1.3698554830625653E-3</v>
          </cell>
          <cell r="E449">
            <v>0.13364680111408234</v>
          </cell>
          <cell r="F449">
            <v>1.5376404523849487</v>
          </cell>
          <cell r="G449">
            <v>-1.4868073631078005E-3</v>
          </cell>
          <cell r="H449">
            <v>-1.1540729319676757E-3</v>
          </cell>
          <cell r="I449">
            <v>1.2576651573181152</v>
          </cell>
          <cell r="J449">
            <v>0.56630468368530273</v>
          </cell>
          <cell r="K449">
            <v>0.58061927556991577</v>
          </cell>
          <cell r="L449">
            <v>0.40974330902099609</v>
          </cell>
          <cell r="M449">
            <v>0.88253539800643921</v>
          </cell>
          <cell r="N449">
            <v>0.84614557027816772</v>
          </cell>
          <cell r="O449">
            <v>0.74314588308334351</v>
          </cell>
          <cell r="P449">
            <v>0.8041108250617981</v>
          </cell>
          <cell r="Q449">
            <v>1.036124587059021</v>
          </cell>
        </row>
        <row r="450">
          <cell r="A450">
            <v>89.800000000000068</v>
          </cell>
          <cell r="B450">
            <v>0.88047003746032715</v>
          </cell>
          <cell r="C450">
            <v>-2.2380461450666189E-3</v>
          </cell>
          <cell r="D450">
            <v>-1.3638407690450549E-3</v>
          </cell>
          <cell r="E450">
            <v>0.13364818692207336</v>
          </cell>
          <cell r="F450">
            <v>1.5376371145248413</v>
          </cell>
          <cell r="G450">
            <v>-1.4883129624649882E-3</v>
          </cell>
          <cell r="H450">
            <v>-1.1615962721407413E-3</v>
          </cell>
          <cell r="I450">
            <v>1.2576615810394287</v>
          </cell>
          <cell r="J450">
            <v>0.56630373001098633</v>
          </cell>
          <cell r="K450">
            <v>0.58061516284942627</v>
          </cell>
          <cell r="L450">
            <v>0.40974193811416626</v>
          </cell>
          <cell r="M450">
            <v>0.8825344443321228</v>
          </cell>
          <cell r="N450">
            <v>0.84614509344100952</v>
          </cell>
          <cell r="O450">
            <v>0.74314403533935547</v>
          </cell>
          <cell r="P450">
            <v>0.80410939455032349</v>
          </cell>
          <cell r="Q450">
            <v>1.0361226797103882</v>
          </cell>
        </row>
        <row r="451">
          <cell r="A451">
            <v>90.000000000000071</v>
          </cell>
          <cell r="B451">
            <v>0.88046813011169434</v>
          </cell>
          <cell r="C451">
            <v>-2.2403039038181305E-3</v>
          </cell>
          <cell r="D451">
            <v>-1.3675999362021685E-3</v>
          </cell>
          <cell r="E451">
            <v>0.13364680111408234</v>
          </cell>
          <cell r="F451">
            <v>1.5376334190368652</v>
          </cell>
          <cell r="G451">
            <v>-1.4883129624649882E-3</v>
          </cell>
          <cell r="H451">
            <v>-1.157082268036902E-3</v>
          </cell>
          <cell r="I451">
            <v>1.2576572895050049</v>
          </cell>
          <cell r="J451">
            <v>0.56630420684814453</v>
          </cell>
          <cell r="K451">
            <v>0.5806165337562561</v>
          </cell>
          <cell r="L451">
            <v>0.40974286198616028</v>
          </cell>
          <cell r="M451">
            <v>0.88253486156463623</v>
          </cell>
          <cell r="N451">
            <v>0.84614372253417969</v>
          </cell>
          <cell r="O451">
            <v>0.74314361810684204</v>
          </cell>
          <cell r="P451">
            <v>0.80410897731781006</v>
          </cell>
          <cell r="Q451">
            <v>1.0361231565475464</v>
          </cell>
        </row>
        <row r="452">
          <cell r="A452">
            <v>90.200000000000074</v>
          </cell>
          <cell r="B452">
            <v>0.8804662823677063</v>
          </cell>
          <cell r="C452">
            <v>-2.244066447019577E-3</v>
          </cell>
          <cell r="D452">
            <v>-1.371359103359282E-3</v>
          </cell>
          <cell r="E452">
            <v>0.13364496827125549</v>
          </cell>
          <cell r="F452">
            <v>1.5376338958740234</v>
          </cell>
          <cell r="G452">
            <v>-1.4890657039359212E-3</v>
          </cell>
          <cell r="H452">
            <v>-1.1540729319676757E-3</v>
          </cell>
          <cell r="I452">
            <v>1.2576572895050049</v>
          </cell>
          <cell r="J452">
            <v>0.56630468368530273</v>
          </cell>
          <cell r="K452">
            <v>0.58062255382537842</v>
          </cell>
          <cell r="L452">
            <v>0.4097437858581543</v>
          </cell>
          <cell r="M452">
            <v>0.88253670930862427</v>
          </cell>
          <cell r="N452">
            <v>0.84614461660385132</v>
          </cell>
          <cell r="O452">
            <v>0.7431454062461853</v>
          </cell>
          <cell r="P452">
            <v>0.80411219596862793</v>
          </cell>
          <cell r="Q452">
            <v>1.0361249446868896</v>
          </cell>
        </row>
        <row r="453">
          <cell r="A453">
            <v>90.400000000000077</v>
          </cell>
          <cell r="B453">
            <v>0.88046777248382568</v>
          </cell>
          <cell r="C453">
            <v>-2.2410564124584198E-3</v>
          </cell>
          <cell r="D453">
            <v>-1.369103672914207E-3</v>
          </cell>
          <cell r="E453">
            <v>0.13364818692207336</v>
          </cell>
          <cell r="F453">
            <v>1.537629246711731</v>
          </cell>
          <cell r="G453">
            <v>-1.489818561822176E-3</v>
          </cell>
          <cell r="H453">
            <v>-1.1585869360715151E-3</v>
          </cell>
          <cell r="I453">
            <v>1.2576568126678467</v>
          </cell>
          <cell r="J453">
            <v>0.5663033127784729</v>
          </cell>
          <cell r="K453">
            <v>0.58061927556991577</v>
          </cell>
          <cell r="L453">
            <v>0.40974235534667969</v>
          </cell>
          <cell r="M453">
            <v>0.88253539800643921</v>
          </cell>
          <cell r="N453">
            <v>0.84614598751068115</v>
          </cell>
          <cell r="O453">
            <v>0.74314588308334351</v>
          </cell>
          <cell r="P453">
            <v>0.80411183834075928</v>
          </cell>
          <cell r="Q453">
            <v>1.0361241102218628</v>
          </cell>
        </row>
        <row r="454">
          <cell r="A454">
            <v>90.60000000000008</v>
          </cell>
          <cell r="B454">
            <v>0.8804662823677063</v>
          </cell>
          <cell r="C454">
            <v>-2.2403039038181305E-3</v>
          </cell>
          <cell r="D454">
            <v>-1.369103672914207E-3</v>
          </cell>
          <cell r="E454">
            <v>0.13364909589290619</v>
          </cell>
          <cell r="F454">
            <v>1.537616491317749</v>
          </cell>
          <cell r="G454">
            <v>-1.489818561822176E-3</v>
          </cell>
          <cell r="H454">
            <v>-1.1593393282964826E-3</v>
          </cell>
          <cell r="I454">
            <v>1.2576568126678467</v>
          </cell>
          <cell r="J454">
            <v>0.5663033127784729</v>
          </cell>
          <cell r="K454">
            <v>0.58061426877975464</v>
          </cell>
          <cell r="L454">
            <v>0.40974143147468567</v>
          </cell>
          <cell r="M454">
            <v>0.8825344443321228</v>
          </cell>
          <cell r="N454">
            <v>0.84614557027816772</v>
          </cell>
          <cell r="O454">
            <v>0.74314588308334351</v>
          </cell>
          <cell r="P454">
            <v>0.80410999059677124</v>
          </cell>
          <cell r="Q454">
            <v>1.0361241102218628</v>
          </cell>
        </row>
        <row r="455">
          <cell r="A455">
            <v>90.800000000000082</v>
          </cell>
          <cell r="B455">
            <v>0.88046813011169434</v>
          </cell>
          <cell r="C455">
            <v>-2.2455716971307993E-3</v>
          </cell>
          <cell r="D455">
            <v>-1.3645925791934133E-3</v>
          </cell>
          <cell r="E455">
            <v>0.13364633917808533</v>
          </cell>
          <cell r="F455">
            <v>1.5376099348068237</v>
          </cell>
          <cell r="G455">
            <v>-1.4890657039359212E-3</v>
          </cell>
          <cell r="H455">
            <v>-1.1555776000022888E-3</v>
          </cell>
          <cell r="I455">
            <v>1.2576572895050049</v>
          </cell>
          <cell r="J455">
            <v>0.56630468368530273</v>
          </cell>
          <cell r="K455">
            <v>0.58061516284942627</v>
          </cell>
          <cell r="L455">
            <v>0.40974193811416626</v>
          </cell>
          <cell r="M455">
            <v>0.8825344443321228</v>
          </cell>
          <cell r="N455">
            <v>0.84614461660385132</v>
          </cell>
          <cell r="O455">
            <v>0.74314683675765991</v>
          </cell>
          <cell r="P455">
            <v>0.80411183834075928</v>
          </cell>
          <cell r="Q455">
            <v>1.036124587059021</v>
          </cell>
        </row>
        <row r="456">
          <cell r="A456">
            <v>91.000000000000085</v>
          </cell>
          <cell r="B456">
            <v>0.88047045469284058</v>
          </cell>
          <cell r="C456">
            <v>-2.2433139383792877E-3</v>
          </cell>
          <cell r="D456">
            <v>-1.3593296753242612E-3</v>
          </cell>
          <cell r="E456">
            <v>0.13364633917808533</v>
          </cell>
          <cell r="F456">
            <v>1.5376154184341431</v>
          </cell>
          <cell r="G456">
            <v>-1.4905714197084308E-3</v>
          </cell>
          <cell r="H456">
            <v>-1.157082268036902E-3</v>
          </cell>
          <cell r="I456">
            <v>1.2576545476913452</v>
          </cell>
          <cell r="J456">
            <v>0.56630420684814453</v>
          </cell>
          <cell r="K456">
            <v>0.5806155800819397</v>
          </cell>
          <cell r="L456">
            <v>0.40974235534667969</v>
          </cell>
          <cell r="M456">
            <v>0.8825339674949646</v>
          </cell>
          <cell r="N456">
            <v>0.84614419937133789</v>
          </cell>
          <cell r="O456">
            <v>0.74314683675765991</v>
          </cell>
          <cell r="P456">
            <v>0.80411320924758911</v>
          </cell>
          <cell r="Q456">
            <v>1.0361231565475464</v>
          </cell>
        </row>
        <row r="457">
          <cell r="A457">
            <v>91.2</v>
          </cell>
          <cell r="B457">
            <v>0.88046729564666748</v>
          </cell>
          <cell r="C457">
            <v>-2.2365411277860403E-3</v>
          </cell>
          <cell r="D457">
            <v>-1.3630888424813747E-3</v>
          </cell>
          <cell r="E457">
            <v>0.13364818692207336</v>
          </cell>
          <cell r="F457">
            <v>1.5375951528549194</v>
          </cell>
          <cell r="G457">
            <v>-1.489818561822176E-3</v>
          </cell>
          <cell r="H457">
            <v>-1.1555776000022888E-3</v>
          </cell>
          <cell r="I457">
            <v>1.2576528787612915</v>
          </cell>
          <cell r="J457">
            <v>0.56630235910415649</v>
          </cell>
          <cell r="K457">
            <v>0.5806155800819397</v>
          </cell>
          <cell r="L457">
            <v>0.40974423289299011</v>
          </cell>
          <cell r="M457">
            <v>0.88253486156463623</v>
          </cell>
          <cell r="N457">
            <v>0.84614282846450806</v>
          </cell>
          <cell r="O457">
            <v>0.74314498901367188</v>
          </cell>
          <cell r="P457">
            <v>0.80411183834075928</v>
          </cell>
          <cell r="Q457">
            <v>1.0361241102218628</v>
          </cell>
        </row>
        <row r="458">
          <cell r="A458">
            <v>91.4</v>
          </cell>
          <cell r="B458">
            <v>0.8804662823677063</v>
          </cell>
          <cell r="C458">
            <v>-2.2365411277860403E-3</v>
          </cell>
          <cell r="D458">
            <v>-1.3653443893417716E-3</v>
          </cell>
          <cell r="E458">
            <v>0.13364909589290619</v>
          </cell>
          <cell r="F458">
            <v>1.5375422239303589</v>
          </cell>
          <cell r="G458">
            <v>-1.4860545052215457E-3</v>
          </cell>
          <cell r="H458">
            <v>-1.15332065615803E-3</v>
          </cell>
          <cell r="I458">
            <v>1.257651686668396</v>
          </cell>
          <cell r="J458">
            <v>0.56630277633666992</v>
          </cell>
          <cell r="K458">
            <v>0.5806165337562561</v>
          </cell>
          <cell r="L458">
            <v>0.40974467992782593</v>
          </cell>
          <cell r="M458">
            <v>0.8825344443321228</v>
          </cell>
          <cell r="N458">
            <v>0.84614330530166626</v>
          </cell>
          <cell r="O458">
            <v>0.74314320087432861</v>
          </cell>
          <cell r="P458">
            <v>0.80411219596862793</v>
          </cell>
          <cell r="Q458">
            <v>1.0361268520355225</v>
          </cell>
        </row>
        <row r="459">
          <cell r="A459">
            <v>91.600000000000009</v>
          </cell>
          <cell r="B459">
            <v>0.88046956062316895</v>
          </cell>
          <cell r="C459">
            <v>-2.2403039038181305E-3</v>
          </cell>
          <cell r="D459">
            <v>-1.3645925791934133E-3</v>
          </cell>
          <cell r="E459">
            <v>0.13364818692207336</v>
          </cell>
          <cell r="F459">
            <v>1.5375080108642578</v>
          </cell>
          <cell r="G459">
            <v>-1.4868073631078005E-3</v>
          </cell>
          <cell r="H459">
            <v>-1.1563299922272563E-3</v>
          </cell>
          <cell r="I459">
            <v>1.2576490640640259</v>
          </cell>
          <cell r="J459">
            <v>0.56630468368530273</v>
          </cell>
          <cell r="K459">
            <v>0.58061701059341431</v>
          </cell>
          <cell r="L459">
            <v>0.40974330902099609</v>
          </cell>
          <cell r="M459">
            <v>0.88253539800643921</v>
          </cell>
          <cell r="N459">
            <v>0.84614461660385132</v>
          </cell>
          <cell r="O459">
            <v>0.74314361810684204</v>
          </cell>
          <cell r="P459">
            <v>0.80411273241043091</v>
          </cell>
          <cell r="Q459">
            <v>1.0361260175704956</v>
          </cell>
        </row>
        <row r="460">
          <cell r="A460">
            <v>91.800000000000011</v>
          </cell>
          <cell r="B460">
            <v>0.88046956062316895</v>
          </cell>
          <cell r="C460">
            <v>-2.2425614297389984E-3</v>
          </cell>
          <cell r="D460">
            <v>-1.3675999362021685E-3</v>
          </cell>
          <cell r="E460">
            <v>0.13364541530609131</v>
          </cell>
          <cell r="F460">
            <v>1.5375033617019653</v>
          </cell>
          <cell r="G460">
            <v>-1.4890657039359212E-3</v>
          </cell>
          <cell r="H460">
            <v>-1.1563299922272563E-3</v>
          </cell>
          <cell r="I460">
            <v>1.2576467990875244</v>
          </cell>
          <cell r="J460">
            <v>0.56630557775497437</v>
          </cell>
          <cell r="K460">
            <v>0.58061796426773071</v>
          </cell>
          <cell r="L460">
            <v>0.4097437858581543</v>
          </cell>
          <cell r="M460">
            <v>0.88253670930862427</v>
          </cell>
          <cell r="N460">
            <v>0.84614330530166626</v>
          </cell>
          <cell r="O460">
            <v>0.74314457178115845</v>
          </cell>
          <cell r="P460">
            <v>0.80411219596862793</v>
          </cell>
          <cell r="Q460">
            <v>1.0361241102218628</v>
          </cell>
        </row>
        <row r="461">
          <cell r="A461">
            <v>92.000000000000014</v>
          </cell>
          <cell r="B461">
            <v>0.88046813011169434</v>
          </cell>
          <cell r="C461">
            <v>-2.2410564124584198E-3</v>
          </cell>
          <cell r="D461">
            <v>-1.3653443893417716E-3</v>
          </cell>
          <cell r="E461">
            <v>0.13364589214324951</v>
          </cell>
          <cell r="F461">
            <v>1.5375039577484131</v>
          </cell>
          <cell r="G461">
            <v>-1.4890657039359212E-3</v>
          </cell>
          <cell r="H461">
            <v>-1.157082268036902E-3</v>
          </cell>
          <cell r="I461">
            <v>1.2576467990875244</v>
          </cell>
          <cell r="J461">
            <v>0.56630420684814453</v>
          </cell>
          <cell r="K461">
            <v>0.58061701059341431</v>
          </cell>
          <cell r="L461">
            <v>0.40974652767181396</v>
          </cell>
          <cell r="M461">
            <v>0.8825334906578064</v>
          </cell>
          <cell r="N461">
            <v>0.84614193439483643</v>
          </cell>
          <cell r="O461">
            <v>0.74314498901367188</v>
          </cell>
          <cell r="P461">
            <v>0.80411219596862793</v>
          </cell>
          <cell r="Q461">
            <v>1.0361226797103882</v>
          </cell>
        </row>
        <row r="462">
          <cell r="A462">
            <v>92.200000000000017</v>
          </cell>
          <cell r="B462">
            <v>0.88046866655349731</v>
          </cell>
          <cell r="C462">
            <v>-2.235788619145751E-3</v>
          </cell>
          <cell r="D462">
            <v>-1.3600814854726195E-3</v>
          </cell>
          <cell r="E462">
            <v>0.13364864885807037</v>
          </cell>
          <cell r="F462">
            <v>1.5374997854232788</v>
          </cell>
          <cell r="G462">
            <v>-1.4905714197084308E-3</v>
          </cell>
          <cell r="H462">
            <v>-1.1608438799157739E-3</v>
          </cell>
          <cell r="I462">
            <v>1.2576463222503662</v>
          </cell>
          <cell r="J462">
            <v>0.56630277633666992</v>
          </cell>
          <cell r="K462">
            <v>0.5806155800819397</v>
          </cell>
          <cell r="L462">
            <v>0.40974608063697815</v>
          </cell>
          <cell r="M462">
            <v>0.88253259658813477</v>
          </cell>
          <cell r="N462">
            <v>0.84614419937133789</v>
          </cell>
          <cell r="O462">
            <v>0.74314498901367188</v>
          </cell>
          <cell r="P462">
            <v>0.80411219596862793</v>
          </cell>
          <cell r="Q462">
            <v>1.0361241102218628</v>
          </cell>
        </row>
        <row r="463">
          <cell r="A463">
            <v>92.40000000000002</v>
          </cell>
          <cell r="B463">
            <v>0.88047003746032715</v>
          </cell>
          <cell r="C463">
            <v>-2.2312733344733715E-3</v>
          </cell>
          <cell r="D463">
            <v>-1.3615852221846581E-3</v>
          </cell>
          <cell r="E463">
            <v>0.13364909589290619</v>
          </cell>
          <cell r="F463">
            <v>1.5374937057495117</v>
          </cell>
          <cell r="G463">
            <v>-1.4905714197084308E-3</v>
          </cell>
          <cell r="H463">
            <v>-1.1600916041061282E-3</v>
          </cell>
          <cell r="I463">
            <v>1.2576436996459961</v>
          </cell>
          <cell r="J463">
            <v>0.56630277633666992</v>
          </cell>
          <cell r="K463">
            <v>0.58061748743057251</v>
          </cell>
          <cell r="L463">
            <v>0.40974423289299011</v>
          </cell>
          <cell r="M463">
            <v>0.88253539800643921</v>
          </cell>
          <cell r="N463">
            <v>0.84614557027816772</v>
          </cell>
          <cell r="O463">
            <v>0.74314361810684204</v>
          </cell>
          <cell r="P463">
            <v>0.80411273241043091</v>
          </cell>
          <cell r="Q463">
            <v>1.0361268520355225</v>
          </cell>
        </row>
        <row r="464">
          <cell r="A464">
            <v>92.600000000000023</v>
          </cell>
          <cell r="B464">
            <v>0.88047003746032715</v>
          </cell>
          <cell r="C464">
            <v>-2.2335310932248831E-3</v>
          </cell>
          <cell r="D464">
            <v>-1.3668481260538101E-3</v>
          </cell>
          <cell r="E464">
            <v>0.13364726305007935</v>
          </cell>
          <cell r="F464">
            <v>1.5374988317489624</v>
          </cell>
          <cell r="G464">
            <v>-1.4868073631078005E-3</v>
          </cell>
          <cell r="H464">
            <v>-1.1585869360715151E-3</v>
          </cell>
          <cell r="I464">
            <v>1.2576403617858887</v>
          </cell>
          <cell r="J464">
            <v>0.56630188226699829</v>
          </cell>
          <cell r="K464">
            <v>0.58061748743057251</v>
          </cell>
          <cell r="L464">
            <v>0.40974423289299011</v>
          </cell>
          <cell r="M464">
            <v>0.88253486156463623</v>
          </cell>
          <cell r="N464">
            <v>0.84614372253417969</v>
          </cell>
          <cell r="O464">
            <v>0.74314224720001221</v>
          </cell>
          <cell r="P464">
            <v>0.80411136150360107</v>
          </cell>
          <cell r="Q464">
            <v>1.0361268520355225</v>
          </cell>
        </row>
        <row r="465">
          <cell r="A465">
            <v>92.800000000000026</v>
          </cell>
          <cell r="B465">
            <v>0.88047003746032715</v>
          </cell>
          <cell r="C465">
            <v>-2.2350361105054617E-3</v>
          </cell>
          <cell r="D465">
            <v>-1.3668481260538101E-3</v>
          </cell>
          <cell r="E465">
            <v>0.13364726305007935</v>
          </cell>
          <cell r="F465">
            <v>1.5375070571899414</v>
          </cell>
          <cell r="G465">
            <v>-1.4860545052215457E-3</v>
          </cell>
          <cell r="H465">
            <v>-1.1555776000022888E-3</v>
          </cell>
          <cell r="I465">
            <v>1.2576417922973633</v>
          </cell>
          <cell r="J465">
            <v>0.56630188226699829</v>
          </cell>
          <cell r="K465">
            <v>0.58061611652374268</v>
          </cell>
          <cell r="L465">
            <v>0.40974423289299011</v>
          </cell>
          <cell r="M465">
            <v>0.88253307342529297</v>
          </cell>
          <cell r="N465">
            <v>0.84614330530166626</v>
          </cell>
          <cell r="O465">
            <v>0.74314266443252563</v>
          </cell>
          <cell r="P465">
            <v>0.80410861968994141</v>
          </cell>
          <cell r="Q465">
            <v>1.0361241102218628</v>
          </cell>
        </row>
        <row r="466">
          <cell r="A466">
            <v>93.000000000000028</v>
          </cell>
          <cell r="B466">
            <v>0.88047045469284058</v>
          </cell>
          <cell r="C466">
            <v>-2.2335310932248831E-3</v>
          </cell>
          <cell r="D466">
            <v>-1.3615852221846581E-3</v>
          </cell>
          <cell r="E466">
            <v>0.13364864885807037</v>
          </cell>
          <cell r="F466">
            <v>1.5375039577484131</v>
          </cell>
          <cell r="G466">
            <v>-1.4875601045787334E-3</v>
          </cell>
          <cell r="H466">
            <v>-1.1518159881234169E-3</v>
          </cell>
          <cell r="I466">
            <v>1.2576403617858887</v>
          </cell>
          <cell r="J466">
            <v>0.56630277633666992</v>
          </cell>
          <cell r="K466">
            <v>0.5806165337562561</v>
          </cell>
          <cell r="L466">
            <v>0.40974423289299011</v>
          </cell>
          <cell r="M466">
            <v>0.8825334906578064</v>
          </cell>
          <cell r="N466">
            <v>0.84614461660385132</v>
          </cell>
          <cell r="O466">
            <v>0.74314403533935547</v>
          </cell>
          <cell r="P466">
            <v>0.80410897731781006</v>
          </cell>
          <cell r="Q466">
            <v>1.0361241102218628</v>
          </cell>
        </row>
        <row r="467">
          <cell r="A467">
            <v>93.200000000000031</v>
          </cell>
          <cell r="B467">
            <v>0.88047146797180176</v>
          </cell>
          <cell r="C467">
            <v>-2.2327785845845938E-3</v>
          </cell>
          <cell r="D467">
            <v>-1.3600814854726195E-3</v>
          </cell>
          <cell r="E467">
            <v>0.13365048170089722</v>
          </cell>
          <cell r="F467">
            <v>1.5374974012374878</v>
          </cell>
          <cell r="G467">
            <v>-1.4860545052215457E-3</v>
          </cell>
          <cell r="H467">
            <v>-1.1518159881234169E-3</v>
          </cell>
          <cell r="I467">
            <v>1.2576361894607544</v>
          </cell>
          <cell r="J467">
            <v>0.56630373001098633</v>
          </cell>
          <cell r="K467">
            <v>0.5806165337562561</v>
          </cell>
          <cell r="L467">
            <v>0.40974560379981995</v>
          </cell>
          <cell r="M467">
            <v>0.88253486156463623</v>
          </cell>
          <cell r="N467">
            <v>0.84614419937133789</v>
          </cell>
          <cell r="O467">
            <v>0.74314403533935547</v>
          </cell>
          <cell r="P467">
            <v>0.80411219596862793</v>
          </cell>
          <cell r="Q467">
            <v>1.036124587059021</v>
          </cell>
        </row>
        <row r="468">
          <cell r="A468">
            <v>93.400000000000034</v>
          </cell>
          <cell r="B468">
            <v>0.88047146797180176</v>
          </cell>
          <cell r="C468">
            <v>-2.2335310932248831E-3</v>
          </cell>
          <cell r="D468">
            <v>-1.3638407690450549E-3</v>
          </cell>
          <cell r="E468">
            <v>0.13365094363689423</v>
          </cell>
          <cell r="F468">
            <v>1.5374937057495117</v>
          </cell>
          <cell r="G468">
            <v>-1.4845489058643579E-3</v>
          </cell>
          <cell r="H468">
            <v>-1.1540729319676757E-3</v>
          </cell>
          <cell r="I468">
            <v>1.257637619972229</v>
          </cell>
          <cell r="J468">
            <v>0.56630235910415649</v>
          </cell>
          <cell r="K468">
            <v>0.58061516284942627</v>
          </cell>
          <cell r="L468">
            <v>0.40974515676498413</v>
          </cell>
          <cell r="M468">
            <v>0.88253486156463623</v>
          </cell>
          <cell r="N468">
            <v>0.84614282846450806</v>
          </cell>
          <cell r="O468">
            <v>0.74314361810684204</v>
          </cell>
          <cell r="P468">
            <v>0.80411183834075928</v>
          </cell>
          <cell r="Q468">
            <v>1.0361249446868896</v>
          </cell>
        </row>
        <row r="469">
          <cell r="A469">
            <v>93.600000000000037</v>
          </cell>
          <cell r="B469">
            <v>0.88046908378601074</v>
          </cell>
          <cell r="C469">
            <v>-2.2395513951778412E-3</v>
          </cell>
          <cell r="D469">
            <v>-1.3675999362021685E-3</v>
          </cell>
          <cell r="E469">
            <v>0.13364726305007935</v>
          </cell>
          <cell r="F469">
            <v>1.5374871492385864</v>
          </cell>
          <cell r="G469">
            <v>-1.4853016473352909E-3</v>
          </cell>
          <cell r="H469">
            <v>-1.1548253241926432E-3</v>
          </cell>
          <cell r="I469">
            <v>1.2576384544372559</v>
          </cell>
          <cell r="J469">
            <v>0.56630051136016846</v>
          </cell>
          <cell r="K469">
            <v>0.58061468601226807</v>
          </cell>
          <cell r="L469">
            <v>0.40974235534667969</v>
          </cell>
          <cell r="M469">
            <v>0.8825339674949646</v>
          </cell>
          <cell r="N469">
            <v>0.84614419937133789</v>
          </cell>
          <cell r="O469">
            <v>0.74314266443252563</v>
          </cell>
          <cell r="P469">
            <v>0.80411136150360107</v>
          </cell>
          <cell r="Q469">
            <v>1.036124587059021</v>
          </cell>
        </row>
        <row r="470">
          <cell r="A470">
            <v>93.80000000000004</v>
          </cell>
          <cell r="B470">
            <v>0.88046777248382568</v>
          </cell>
          <cell r="C470">
            <v>-2.2455716971307993E-3</v>
          </cell>
          <cell r="D470">
            <v>-1.3698554830625653E-3</v>
          </cell>
          <cell r="E470">
            <v>0.13364404439926147</v>
          </cell>
          <cell r="F470">
            <v>1.5374858379364014</v>
          </cell>
          <cell r="G470">
            <v>-1.4837960479781032E-3</v>
          </cell>
          <cell r="H470">
            <v>-1.1525682639330626E-3</v>
          </cell>
          <cell r="I470">
            <v>1.257635235786438</v>
          </cell>
          <cell r="J470">
            <v>0.56629866361618042</v>
          </cell>
          <cell r="K470">
            <v>0.58061516284942627</v>
          </cell>
          <cell r="L470">
            <v>0.40974143147468567</v>
          </cell>
          <cell r="M470">
            <v>0.88253307342529297</v>
          </cell>
          <cell r="N470">
            <v>0.84614557027816772</v>
          </cell>
          <cell r="O470">
            <v>0.74314361810684204</v>
          </cell>
          <cell r="P470">
            <v>0.80411219596862793</v>
          </cell>
          <cell r="Q470">
            <v>1.0361236333847046</v>
          </cell>
        </row>
        <row r="471">
          <cell r="A471">
            <v>94.000000000000043</v>
          </cell>
          <cell r="B471">
            <v>0.88046681880950928</v>
          </cell>
          <cell r="C471">
            <v>-2.2433139383792877E-3</v>
          </cell>
          <cell r="D471">
            <v>-1.3706072932109237E-3</v>
          </cell>
          <cell r="E471">
            <v>0.13364449143409729</v>
          </cell>
          <cell r="F471">
            <v>1.537488579750061</v>
          </cell>
          <cell r="G471">
            <v>-1.4807848492637277E-3</v>
          </cell>
          <cell r="H471">
            <v>-1.1525682639330626E-3</v>
          </cell>
          <cell r="I471">
            <v>1.257632851600647</v>
          </cell>
          <cell r="J471">
            <v>0.56629681587219238</v>
          </cell>
          <cell r="K471">
            <v>0.58061426877975464</v>
          </cell>
          <cell r="L471">
            <v>0.40974143147468567</v>
          </cell>
          <cell r="M471">
            <v>0.88253170251846313</v>
          </cell>
          <cell r="N471">
            <v>0.84614372253417969</v>
          </cell>
          <cell r="O471">
            <v>0.74314320087432861</v>
          </cell>
          <cell r="P471">
            <v>0.8041108250617981</v>
          </cell>
          <cell r="Q471">
            <v>1.036124587059021</v>
          </cell>
        </row>
        <row r="472">
          <cell r="A472">
            <v>94.200000000000045</v>
          </cell>
          <cell r="B472">
            <v>0.88046592473983765</v>
          </cell>
          <cell r="C472">
            <v>-2.2387988865375519E-3</v>
          </cell>
          <cell r="D472">
            <v>-1.3706072932109237E-3</v>
          </cell>
          <cell r="E472">
            <v>0.13364633917808533</v>
          </cell>
          <cell r="F472">
            <v>1.5374854803085327</v>
          </cell>
          <cell r="G472">
            <v>-1.4807848492637277E-3</v>
          </cell>
          <cell r="H472">
            <v>-1.1555776000022888E-3</v>
          </cell>
          <cell r="I472">
            <v>1.2576316595077515</v>
          </cell>
          <cell r="J472">
            <v>0.56629729270935059</v>
          </cell>
          <cell r="K472">
            <v>0.58061379194259644</v>
          </cell>
          <cell r="L472">
            <v>0.40974143147468567</v>
          </cell>
          <cell r="M472">
            <v>0.88253122568130493</v>
          </cell>
          <cell r="N472">
            <v>0.84614145755767822</v>
          </cell>
          <cell r="O472">
            <v>0.743141770362854</v>
          </cell>
          <cell r="P472">
            <v>0.8041108250617981</v>
          </cell>
          <cell r="Q472">
            <v>1.0361249446868896</v>
          </cell>
        </row>
        <row r="473">
          <cell r="A473">
            <v>94.400000000000048</v>
          </cell>
          <cell r="B473">
            <v>0.88046681880950928</v>
          </cell>
          <cell r="C473">
            <v>-2.2395513951778412E-3</v>
          </cell>
          <cell r="D473">
            <v>-1.3653443893417716E-3</v>
          </cell>
          <cell r="E473">
            <v>0.13364864885807037</v>
          </cell>
          <cell r="F473">
            <v>1.5374822616577148</v>
          </cell>
          <cell r="G473">
            <v>-1.4837960479781032E-3</v>
          </cell>
          <cell r="H473">
            <v>-1.1540729319676757E-3</v>
          </cell>
          <cell r="I473">
            <v>1.2576305866241455</v>
          </cell>
          <cell r="J473">
            <v>0.56629914045333862</v>
          </cell>
          <cell r="K473">
            <v>0.58061516284942627</v>
          </cell>
          <cell r="L473">
            <v>0.40974235534667969</v>
          </cell>
          <cell r="M473">
            <v>0.88253259658813477</v>
          </cell>
          <cell r="N473">
            <v>0.84614092111587524</v>
          </cell>
          <cell r="O473">
            <v>0.74314361810684204</v>
          </cell>
          <cell r="P473">
            <v>0.80411273241043091</v>
          </cell>
          <cell r="Q473">
            <v>1.0361236333847046</v>
          </cell>
        </row>
        <row r="474">
          <cell r="A474">
            <v>94.600000000000051</v>
          </cell>
          <cell r="B474">
            <v>0.88046777248382568</v>
          </cell>
          <cell r="C474">
            <v>-2.2395513951778412E-3</v>
          </cell>
          <cell r="D474">
            <v>-1.3645925791934133E-3</v>
          </cell>
          <cell r="E474">
            <v>0.13364864885807037</v>
          </cell>
          <cell r="F474">
            <v>1.5374826192855835</v>
          </cell>
          <cell r="G474">
            <v>-1.4815375907346606E-3</v>
          </cell>
          <cell r="H474">
            <v>-1.1495590442791581E-3</v>
          </cell>
          <cell r="I474">
            <v>1.2576316595077515</v>
          </cell>
          <cell r="J474">
            <v>0.56630051136016846</v>
          </cell>
          <cell r="K474">
            <v>0.58061611652374268</v>
          </cell>
          <cell r="L474">
            <v>0.40974423289299011</v>
          </cell>
          <cell r="M474">
            <v>0.88253307342529297</v>
          </cell>
          <cell r="N474">
            <v>0.84614229202270508</v>
          </cell>
          <cell r="O474">
            <v>0.74314457178115845</v>
          </cell>
          <cell r="P474">
            <v>0.80411273241043091</v>
          </cell>
          <cell r="Q474">
            <v>1.0361241102218628</v>
          </cell>
        </row>
        <row r="475">
          <cell r="A475">
            <v>94.800000000000054</v>
          </cell>
          <cell r="B475">
            <v>0.88046777248382568</v>
          </cell>
          <cell r="C475">
            <v>-2.2372936364263296E-3</v>
          </cell>
          <cell r="D475">
            <v>-1.369103672914207E-3</v>
          </cell>
          <cell r="E475">
            <v>0.13364818692207336</v>
          </cell>
          <cell r="F475">
            <v>1.5374795198440552</v>
          </cell>
          <cell r="G475">
            <v>-1.4800319913774729E-3</v>
          </cell>
          <cell r="H475">
            <v>-1.1495590442791581E-3</v>
          </cell>
          <cell r="I475">
            <v>1.2576338052749634</v>
          </cell>
          <cell r="J475">
            <v>0.56629914045333862</v>
          </cell>
          <cell r="K475">
            <v>0.58061516284942627</v>
          </cell>
          <cell r="L475">
            <v>0.40974423289299011</v>
          </cell>
          <cell r="M475">
            <v>0.8825339674949646</v>
          </cell>
          <cell r="N475">
            <v>0.84614419937133789</v>
          </cell>
          <cell r="O475">
            <v>0.74314320087432861</v>
          </cell>
          <cell r="P475">
            <v>0.80411183834075928</v>
          </cell>
          <cell r="Q475">
            <v>1.036124587059021</v>
          </cell>
        </row>
        <row r="476">
          <cell r="A476">
            <v>95.000000000000057</v>
          </cell>
          <cell r="B476">
            <v>0.88046729564666748</v>
          </cell>
          <cell r="C476">
            <v>-2.2380461450666189E-3</v>
          </cell>
          <cell r="D476">
            <v>-1.3683517463505268E-3</v>
          </cell>
          <cell r="E476">
            <v>0.13364680111408234</v>
          </cell>
          <cell r="F476">
            <v>1.5374743938446045</v>
          </cell>
          <cell r="G476">
            <v>-1.4845489058643579E-3</v>
          </cell>
          <cell r="H476">
            <v>-1.1503113200888038E-3</v>
          </cell>
          <cell r="I476">
            <v>1.257632851600647</v>
          </cell>
          <cell r="J476">
            <v>0.56629681587219238</v>
          </cell>
          <cell r="K476">
            <v>0.58061331510543823</v>
          </cell>
          <cell r="L476">
            <v>0.40974235534667969</v>
          </cell>
          <cell r="M476">
            <v>0.8825344443321228</v>
          </cell>
          <cell r="N476">
            <v>0.84614330530166626</v>
          </cell>
          <cell r="O476">
            <v>0.74314266443252563</v>
          </cell>
          <cell r="P476">
            <v>0.80411183834075928</v>
          </cell>
          <cell r="Q476">
            <v>1.0361236333847046</v>
          </cell>
        </row>
        <row r="477">
          <cell r="A477">
            <v>95.20000000000006</v>
          </cell>
          <cell r="B477">
            <v>0.88046956062316895</v>
          </cell>
          <cell r="C477">
            <v>-2.2380461450666189E-3</v>
          </cell>
          <cell r="D477">
            <v>-1.3645925791934133E-3</v>
          </cell>
          <cell r="E477">
            <v>0.13364852964878082</v>
          </cell>
          <cell r="F477">
            <v>1.5374826192855835</v>
          </cell>
          <cell r="G477">
            <v>-1.4845489058643579E-3</v>
          </cell>
          <cell r="H477">
            <v>-1.1488066520541906E-3</v>
          </cell>
          <cell r="I477">
            <v>1.2576521635055542</v>
          </cell>
          <cell r="J477">
            <v>0.56628948450088501</v>
          </cell>
          <cell r="K477">
            <v>0.58060801029205322</v>
          </cell>
          <cell r="L477">
            <v>0.40972858667373657</v>
          </cell>
          <cell r="M477">
            <v>0.88251012563705444</v>
          </cell>
          <cell r="N477">
            <v>0.84613865613937378</v>
          </cell>
          <cell r="O477">
            <v>0.74314165115356445</v>
          </cell>
          <cell r="P477">
            <v>0.80409950017929077</v>
          </cell>
          <cell r="Q477">
            <v>1.036136269569397</v>
          </cell>
        </row>
        <row r="478">
          <cell r="A478">
            <v>95.400000000000063</v>
          </cell>
          <cell r="B478">
            <v>0.88047146797180176</v>
          </cell>
          <cell r="C478">
            <v>-2.235788619145751E-3</v>
          </cell>
          <cell r="D478">
            <v>-1.3638407690450549E-3</v>
          </cell>
          <cell r="E478">
            <v>0.13364991545677185</v>
          </cell>
          <cell r="F478">
            <v>1.5374816656112671</v>
          </cell>
          <cell r="G478">
            <v>-1.4830433065071702E-3</v>
          </cell>
          <cell r="H478">
            <v>-1.148054376244545E-3</v>
          </cell>
          <cell r="I478">
            <v>1.25765061378479</v>
          </cell>
          <cell r="J478">
            <v>0.56628948450088501</v>
          </cell>
          <cell r="K478">
            <v>0.58060759305953979</v>
          </cell>
          <cell r="L478">
            <v>0.40972858667373657</v>
          </cell>
          <cell r="M478">
            <v>0.88250917196273804</v>
          </cell>
          <cell r="N478">
            <v>0.84614002704620361</v>
          </cell>
          <cell r="O478">
            <v>0.74314260482788086</v>
          </cell>
          <cell r="P478">
            <v>0.80409997701644897</v>
          </cell>
          <cell r="Q478">
            <v>1.0361385345458984</v>
          </cell>
        </row>
        <row r="479">
          <cell r="A479">
            <v>95.600000000000065</v>
          </cell>
          <cell r="B479">
            <v>0.88047194480895996</v>
          </cell>
          <cell r="C479">
            <v>-2.2372936364263296E-3</v>
          </cell>
          <cell r="D479">
            <v>-1.3615852221846581E-3</v>
          </cell>
          <cell r="E479">
            <v>0.13365130126476288</v>
          </cell>
          <cell r="F479">
            <v>1.5374784469604492</v>
          </cell>
          <cell r="G479">
            <v>-1.4868073631078005E-3</v>
          </cell>
          <cell r="H479">
            <v>-1.1503113200888038E-3</v>
          </cell>
          <cell r="I479">
            <v>1.2576510906219482</v>
          </cell>
          <cell r="J479">
            <v>0.56629079580307007</v>
          </cell>
          <cell r="K479">
            <v>0.58060896396636963</v>
          </cell>
          <cell r="L479">
            <v>0.40973040461540222</v>
          </cell>
          <cell r="M479">
            <v>0.88250964879989624</v>
          </cell>
          <cell r="N479">
            <v>0.84614044427871704</v>
          </cell>
          <cell r="O479">
            <v>0.74314260482788086</v>
          </cell>
          <cell r="P479">
            <v>0.80409997701644897</v>
          </cell>
          <cell r="Q479">
            <v>1.0361394882202148</v>
          </cell>
        </row>
        <row r="480">
          <cell r="A480">
            <v>95.800000000000068</v>
          </cell>
          <cell r="B480">
            <v>0.88046956062316895</v>
          </cell>
          <cell r="C480">
            <v>-2.2403039038181305E-3</v>
          </cell>
          <cell r="D480">
            <v>-1.3585778651759028E-3</v>
          </cell>
          <cell r="E480">
            <v>0.13364945352077484</v>
          </cell>
          <cell r="F480">
            <v>1.5374780893325806</v>
          </cell>
          <cell r="G480">
            <v>-1.4853016473352909E-3</v>
          </cell>
          <cell r="H480">
            <v>-1.1518159881234169E-3</v>
          </cell>
          <cell r="I480">
            <v>1.2576510906219482</v>
          </cell>
          <cell r="J480">
            <v>0.56629133224487305</v>
          </cell>
          <cell r="K480">
            <v>0.58060848712921143</v>
          </cell>
          <cell r="L480">
            <v>0.40972992777824402</v>
          </cell>
          <cell r="M480">
            <v>0.88250827789306641</v>
          </cell>
          <cell r="N480">
            <v>0.84614002704620361</v>
          </cell>
          <cell r="O480">
            <v>0.74314069747924805</v>
          </cell>
          <cell r="P480">
            <v>0.80409812927246094</v>
          </cell>
          <cell r="Q480">
            <v>1.0361385345458984</v>
          </cell>
        </row>
        <row r="481">
          <cell r="A481">
            <v>96.000000000000071</v>
          </cell>
          <cell r="B481">
            <v>0.88047003746032715</v>
          </cell>
          <cell r="C481">
            <v>-2.2395513951778412E-3</v>
          </cell>
          <cell r="D481">
            <v>-1.3578260550275445E-3</v>
          </cell>
          <cell r="E481">
            <v>0.13365039229393005</v>
          </cell>
          <cell r="F481">
            <v>1.5374798774719238</v>
          </cell>
          <cell r="G481">
            <v>-1.4830433065071702E-3</v>
          </cell>
          <cell r="H481">
            <v>-1.1503113200888038E-3</v>
          </cell>
          <cell r="I481">
            <v>1.2576510906219482</v>
          </cell>
          <cell r="J481">
            <v>0.56629133224487305</v>
          </cell>
          <cell r="K481">
            <v>0.58060616254806519</v>
          </cell>
          <cell r="L481">
            <v>0.40972992777824402</v>
          </cell>
          <cell r="M481">
            <v>0.88250875473022461</v>
          </cell>
          <cell r="N481">
            <v>0.84613955020904541</v>
          </cell>
          <cell r="O481">
            <v>0.74313932657241821</v>
          </cell>
          <cell r="P481">
            <v>0.80409812927246094</v>
          </cell>
          <cell r="Q481">
            <v>1.0361385345458984</v>
          </cell>
        </row>
        <row r="482">
          <cell r="A482">
            <v>96.200000000000074</v>
          </cell>
          <cell r="B482">
            <v>0.88047105073928833</v>
          </cell>
          <cell r="C482">
            <v>-2.2365411277860403E-3</v>
          </cell>
          <cell r="D482">
            <v>-1.3593296753242612E-3</v>
          </cell>
          <cell r="E482">
            <v>0.13365176320075989</v>
          </cell>
          <cell r="F482">
            <v>1.5374784469604492</v>
          </cell>
          <cell r="G482">
            <v>-1.4875601045787334E-3</v>
          </cell>
          <cell r="H482">
            <v>-1.15332065615803E-3</v>
          </cell>
          <cell r="I482">
            <v>1.2576494216918945</v>
          </cell>
          <cell r="J482">
            <v>0.56629312038421631</v>
          </cell>
          <cell r="K482">
            <v>0.58060711622238159</v>
          </cell>
          <cell r="L482">
            <v>0.40973132848739624</v>
          </cell>
          <cell r="M482">
            <v>0.88251054286956787</v>
          </cell>
          <cell r="N482">
            <v>0.84613907337188721</v>
          </cell>
          <cell r="O482">
            <v>0.74314165115356445</v>
          </cell>
          <cell r="P482">
            <v>0.80409854650497437</v>
          </cell>
          <cell r="Q482">
            <v>1.036137580871582</v>
          </cell>
        </row>
        <row r="483">
          <cell r="A483">
            <v>96.400000000000077</v>
          </cell>
          <cell r="B483">
            <v>0.88047105073928833</v>
          </cell>
          <cell r="C483">
            <v>-2.235788619145751E-3</v>
          </cell>
          <cell r="D483">
            <v>-1.3578260550275445E-3</v>
          </cell>
          <cell r="E483">
            <v>0.13365039229393005</v>
          </cell>
          <cell r="F483">
            <v>1.5374784469604492</v>
          </cell>
          <cell r="G483">
            <v>-1.4883129624649882E-3</v>
          </cell>
          <cell r="H483">
            <v>-1.1578346602618694E-3</v>
          </cell>
          <cell r="I483">
            <v>1.2576478719711304</v>
          </cell>
          <cell r="J483">
            <v>0.56629407405853271</v>
          </cell>
          <cell r="K483">
            <v>0.58060848712921143</v>
          </cell>
          <cell r="L483">
            <v>0.40973180532455444</v>
          </cell>
          <cell r="M483">
            <v>0.88251155614852905</v>
          </cell>
          <cell r="N483">
            <v>0.84613907337188721</v>
          </cell>
          <cell r="O483">
            <v>0.74314397573471069</v>
          </cell>
          <cell r="P483">
            <v>0.80409902334213257</v>
          </cell>
          <cell r="Q483">
            <v>1.036137580871582</v>
          </cell>
        </row>
        <row r="484">
          <cell r="A484">
            <v>96.60000000000008</v>
          </cell>
          <cell r="B484">
            <v>0.88047105073928833</v>
          </cell>
          <cell r="C484">
            <v>-2.2365411277860403E-3</v>
          </cell>
          <cell r="D484">
            <v>-1.3525631511583924E-3</v>
          </cell>
          <cell r="E484">
            <v>0.13365083932876587</v>
          </cell>
          <cell r="F484">
            <v>1.5374808311462402</v>
          </cell>
          <cell r="G484">
            <v>-1.4837960479781032E-3</v>
          </cell>
          <cell r="H484">
            <v>-1.1578346602618694E-3</v>
          </cell>
          <cell r="I484">
            <v>1.2576489448547363</v>
          </cell>
          <cell r="J484">
            <v>0.56629174947738647</v>
          </cell>
          <cell r="K484">
            <v>0.58060711622238159</v>
          </cell>
          <cell r="L484">
            <v>0.40973040461540222</v>
          </cell>
          <cell r="M484">
            <v>0.88251054286956787</v>
          </cell>
          <cell r="N484">
            <v>0.84613907337188721</v>
          </cell>
          <cell r="O484">
            <v>0.74314349889755249</v>
          </cell>
          <cell r="P484">
            <v>0.80409765243530273</v>
          </cell>
          <cell r="Q484">
            <v>1.0361398458480835</v>
          </cell>
        </row>
        <row r="485">
          <cell r="A485">
            <v>96.800000000000082</v>
          </cell>
          <cell r="B485">
            <v>0.88046956062316895</v>
          </cell>
          <cell r="C485">
            <v>-2.2403039038181305E-3</v>
          </cell>
          <cell r="D485">
            <v>-1.3555705081671476E-3</v>
          </cell>
          <cell r="E485">
            <v>0.1336522251367569</v>
          </cell>
          <cell r="F485">
            <v>1.5374795198440552</v>
          </cell>
          <cell r="G485">
            <v>-1.4822904486209154E-3</v>
          </cell>
          <cell r="H485">
            <v>-1.1585869360715151E-3</v>
          </cell>
          <cell r="I485">
            <v>1.2576478719711304</v>
          </cell>
          <cell r="J485">
            <v>0.56629079580307007</v>
          </cell>
          <cell r="K485">
            <v>0.58060711622238159</v>
          </cell>
          <cell r="L485">
            <v>0.40973132848739624</v>
          </cell>
          <cell r="M485">
            <v>0.88251012563705444</v>
          </cell>
          <cell r="N485">
            <v>0.84613817930221558</v>
          </cell>
          <cell r="O485">
            <v>0.74314260482788086</v>
          </cell>
          <cell r="P485">
            <v>0.80409812927246094</v>
          </cell>
          <cell r="Q485">
            <v>1.0361394882202148</v>
          </cell>
        </row>
        <row r="486">
          <cell r="A486">
            <v>97.000000000000085</v>
          </cell>
          <cell r="B486">
            <v>0.88046872615814209</v>
          </cell>
          <cell r="C486">
            <v>-2.2395513951778412E-3</v>
          </cell>
          <cell r="D486">
            <v>-1.3653443893417716E-3</v>
          </cell>
          <cell r="E486">
            <v>0.13365176320075989</v>
          </cell>
          <cell r="F486">
            <v>1.5374774932861328</v>
          </cell>
          <cell r="G486">
            <v>-1.4830433065071702E-3</v>
          </cell>
          <cell r="H486">
            <v>-1.1578346602618694E-3</v>
          </cell>
          <cell r="I486">
            <v>1.2576466798782349</v>
          </cell>
          <cell r="J486">
            <v>0.56629222631454468</v>
          </cell>
          <cell r="K486">
            <v>0.58060711622238159</v>
          </cell>
          <cell r="L486">
            <v>0.40973269939422607</v>
          </cell>
          <cell r="M486">
            <v>0.88251054286956787</v>
          </cell>
          <cell r="N486">
            <v>0.84613907337188721</v>
          </cell>
          <cell r="O486">
            <v>0.74314212799072266</v>
          </cell>
          <cell r="P486">
            <v>0.8041003942489624</v>
          </cell>
          <cell r="Q486">
            <v>1.0361390113830566</v>
          </cell>
        </row>
        <row r="487">
          <cell r="A487">
            <v>97.2</v>
          </cell>
          <cell r="B487">
            <v>0.88047003746032715</v>
          </cell>
          <cell r="C487">
            <v>-2.2365411277860403E-3</v>
          </cell>
          <cell r="D487">
            <v>-1.3683517463505268E-3</v>
          </cell>
          <cell r="E487">
            <v>0.13364945352077484</v>
          </cell>
          <cell r="F487">
            <v>1.5374795198440552</v>
          </cell>
          <cell r="G487">
            <v>-1.4837960479781032E-3</v>
          </cell>
          <cell r="H487">
            <v>-1.1555776000022888E-3</v>
          </cell>
          <cell r="I487">
            <v>1.2576484680175781</v>
          </cell>
          <cell r="J487">
            <v>0.56629359722137451</v>
          </cell>
          <cell r="K487">
            <v>0.58060479164123535</v>
          </cell>
          <cell r="L487">
            <v>0.40973088145256042</v>
          </cell>
          <cell r="M487">
            <v>0.88250964879989624</v>
          </cell>
          <cell r="N487">
            <v>0.84614044427871704</v>
          </cell>
          <cell r="O487">
            <v>0.74314165115356445</v>
          </cell>
          <cell r="P487">
            <v>0.80409950017929077</v>
          </cell>
          <cell r="Q487">
            <v>1.0361390113830566</v>
          </cell>
        </row>
        <row r="488">
          <cell r="A488">
            <v>97.4</v>
          </cell>
          <cell r="B488">
            <v>0.88047105073928833</v>
          </cell>
          <cell r="C488">
            <v>-2.2395513951778412E-3</v>
          </cell>
          <cell r="D488">
            <v>-1.3638407690450549E-3</v>
          </cell>
          <cell r="E488">
            <v>0.13364852964878082</v>
          </cell>
          <cell r="F488">
            <v>1.5374795198440552</v>
          </cell>
          <cell r="G488">
            <v>-1.4837960479781032E-3</v>
          </cell>
          <cell r="H488">
            <v>-1.1518159881234169E-3</v>
          </cell>
          <cell r="I488">
            <v>1.2576494216918945</v>
          </cell>
          <cell r="J488">
            <v>0.56629312038421631</v>
          </cell>
          <cell r="K488">
            <v>0.58060526847839355</v>
          </cell>
          <cell r="L488">
            <v>0.40973040461540222</v>
          </cell>
          <cell r="M488">
            <v>0.88250917196273804</v>
          </cell>
          <cell r="N488">
            <v>0.84613907337188721</v>
          </cell>
          <cell r="O488">
            <v>0.74314123392105103</v>
          </cell>
          <cell r="P488">
            <v>0.80409765243530273</v>
          </cell>
          <cell r="Q488">
            <v>1.0361367464065552</v>
          </cell>
        </row>
        <row r="489">
          <cell r="A489">
            <v>97.600000000000009</v>
          </cell>
          <cell r="B489">
            <v>0.88047003746032715</v>
          </cell>
          <cell r="C489">
            <v>-2.2372936364263296E-3</v>
          </cell>
          <cell r="D489">
            <v>-1.3600814854726195E-3</v>
          </cell>
          <cell r="E489">
            <v>0.13364945352077484</v>
          </cell>
          <cell r="F489">
            <v>1.5374780893325806</v>
          </cell>
          <cell r="G489">
            <v>-1.4868073631078005E-3</v>
          </cell>
          <cell r="H489">
            <v>-1.1503113200888038E-3</v>
          </cell>
          <cell r="I489">
            <v>1.2576478719711304</v>
          </cell>
          <cell r="J489">
            <v>0.56629312038421631</v>
          </cell>
          <cell r="K489">
            <v>0.58060711622238159</v>
          </cell>
          <cell r="L489">
            <v>0.40973088145256042</v>
          </cell>
          <cell r="M489">
            <v>0.88251012563705444</v>
          </cell>
          <cell r="N489">
            <v>0.84613865613937378</v>
          </cell>
          <cell r="O489">
            <v>0.74314212799072266</v>
          </cell>
          <cell r="P489">
            <v>0.80409950017929077</v>
          </cell>
          <cell r="Q489">
            <v>1.036137580871582</v>
          </cell>
        </row>
        <row r="490">
          <cell r="A490">
            <v>97.800000000000011</v>
          </cell>
          <cell r="B490">
            <v>0.88047057390213013</v>
          </cell>
          <cell r="C490">
            <v>-2.2327785845845938E-3</v>
          </cell>
          <cell r="D490">
            <v>-1.3600814854726195E-3</v>
          </cell>
          <cell r="E490">
            <v>0.13364991545677185</v>
          </cell>
          <cell r="F490">
            <v>1.5374784469604492</v>
          </cell>
          <cell r="G490">
            <v>-1.4875601045787334E-3</v>
          </cell>
          <cell r="H490">
            <v>-1.1540729319676757E-3</v>
          </cell>
          <cell r="I490">
            <v>1.2576466798782349</v>
          </cell>
          <cell r="J490">
            <v>0.56629312038421631</v>
          </cell>
          <cell r="K490">
            <v>0.58060759305953979</v>
          </cell>
          <cell r="L490">
            <v>0.40973132848739624</v>
          </cell>
          <cell r="M490">
            <v>0.88251155614852905</v>
          </cell>
          <cell r="N490">
            <v>0.84614002704620361</v>
          </cell>
          <cell r="O490">
            <v>0.74314165115356445</v>
          </cell>
          <cell r="P490">
            <v>0.80409997701644897</v>
          </cell>
          <cell r="Q490">
            <v>1.0361385345458984</v>
          </cell>
        </row>
        <row r="491">
          <cell r="A491">
            <v>98.000000000000014</v>
          </cell>
          <cell r="B491">
            <v>0.88047242164611816</v>
          </cell>
          <cell r="C491">
            <v>-2.2327785845845938E-3</v>
          </cell>
          <cell r="D491">
            <v>-1.3593296753242612E-3</v>
          </cell>
          <cell r="E491">
            <v>0.13364945352077484</v>
          </cell>
          <cell r="F491">
            <v>1.5374789237976074</v>
          </cell>
          <cell r="G491">
            <v>-1.4830433065071702E-3</v>
          </cell>
          <cell r="H491">
            <v>-1.1555776000022888E-3</v>
          </cell>
          <cell r="I491">
            <v>1.2576475143432617</v>
          </cell>
          <cell r="J491">
            <v>0.56629359722137451</v>
          </cell>
          <cell r="K491">
            <v>0.58060711622238159</v>
          </cell>
          <cell r="L491">
            <v>0.40973269939422607</v>
          </cell>
          <cell r="M491">
            <v>0.88251101970672607</v>
          </cell>
          <cell r="N491">
            <v>0.84613907337188721</v>
          </cell>
          <cell r="O491">
            <v>0.74314028024673462</v>
          </cell>
          <cell r="P491">
            <v>0.80409812927246094</v>
          </cell>
          <cell r="Q491">
            <v>1.0361371040344238</v>
          </cell>
        </row>
        <row r="492">
          <cell r="A492">
            <v>98.200000000000017</v>
          </cell>
          <cell r="B492">
            <v>0.88047146797180176</v>
          </cell>
          <cell r="C492">
            <v>-2.2350361105054617E-3</v>
          </cell>
          <cell r="D492">
            <v>-1.356322318315506E-3</v>
          </cell>
          <cell r="E492">
            <v>0.13365083932876587</v>
          </cell>
          <cell r="F492">
            <v>1.5374811887741089</v>
          </cell>
          <cell r="G492">
            <v>-1.4815375907346606E-3</v>
          </cell>
          <cell r="H492">
            <v>-1.1540729319676757E-3</v>
          </cell>
          <cell r="I492">
            <v>1.2576494216918945</v>
          </cell>
          <cell r="J492">
            <v>0.56629359722137451</v>
          </cell>
          <cell r="K492">
            <v>0.58060801029205322</v>
          </cell>
          <cell r="L492">
            <v>0.40973225235939026</v>
          </cell>
          <cell r="M492">
            <v>0.88251012563705444</v>
          </cell>
          <cell r="N492">
            <v>0.84613770246505737</v>
          </cell>
          <cell r="O492">
            <v>0.74314069747924805</v>
          </cell>
          <cell r="P492">
            <v>0.80409812927246094</v>
          </cell>
          <cell r="Q492">
            <v>1.0361367464065552</v>
          </cell>
        </row>
        <row r="493">
          <cell r="A493">
            <v>98.40000000000002</v>
          </cell>
          <cell r="B493">
            <v>0.88047003746032715</v>
          </cell>
          <cell r="C493">
            <v>-2.2380461450666189E-3</v>
          </cell>
          <cell r="D493">
            <v>-1.3570741284638643E-3</v>
          </cell>
          <cell r="E493">
            <v>0.13365083932876587</v>
          </cell>
          <cell r="F493">
            <v>1.5374816656112671</v>
          </cell>
          <cell r="G493">
            <v>-1.4853016473352909E-3</v>
          </cell>
          <cell r="H493">
            <v>-1.1510635958984494E-3</v>
          </cell>
          <cell r="I493">
            <v>1.2576475143432617</v>
          </cell>
          <cell r="J493">
            <v>0.56629270315170288</v>
          </cell>
          <cell r="K493">
            <v>0.58060938119888306</v>
          </cell>
          <cell r="L493">
            <v>0.40973088145256042</v>
          </cell>
          <cell r="M493">
            <v>0.88251054286956787</v>
          </cell>
          <cell r="N493">
            <v>0.84613907337188721</v>
          </cell>
          <cell r="O493">
            <v>0.74314028024673462</v>
          </cell>
          <cell r="P493">
            <v>0.80409902334213257</v>
          </cell>
          <cell r="Q493">
            <v>1.0361385345458984</v>
          </cell>
        </row>
        <row r="494">
          <cell r="A494">
            <v>98.600000000000023</v>
          </cell>
          <cell r="B494">
            <v>0.88046920299530029</v>
          </cell>
          <cell r="C494">
            <v>-2.235788619145751E-3</v>
          </cell>
          <cell r="D494">
            <v>-1.3638407690450549E-3</v>
          </cell>
          <cell r="E494">
            <v>0.13364900648593903</v>
          </cell>
          <cell r="F494">
            <v>1.5374774932861328</v>
          </cell>
          <cell r="G494">
            <v>-1.4868073631078005E-3</v>
          </cell>
          <cell r="H494">
            <v>-1.1503113200888038E-3</v>
          </cell>
          <cell r="I494">
            <v>1.2576438188552856</v>
          </cell>
          <cell r="J494">
            <v>0.56629270315170288</v>
          </cell>
          <cell r="K494">
            <v>0.58060669898986816</v>
          </cell>
          <cell r="L494">
            <v>0.40973180532455444</v>
          </cell>
          <cell r="M494">
            <v>0.88251054286956787</v>
          </cell>
          <cell r="N494">
            <v>0.84613955020904541</v>
          </cell>
          <cell r="O494">
            <v>0.7431378960609436</v>
          </cell>
          <cell r="P494">
            <v>0.80409854650497437</v>
          </cell>
          <cell r="Q494">
            <v>1.0361385345458984</v>
          </cell>
        </row>
        <row r="495">
          <cell r="A495">
            <v>98.800000000000026</v>
          </cell>
          <cell r="B495">
            <v>0.88046735525131226</v>
          </cell>
          <cell r="C495">
            <v>-2.2320258431136608E-3</v>
          </cell>
          <cell r="D495">
            <v>-1.3675999362021685E-3</v>
          </cell>
          <cell r="E495">
            <v>0.13364900648593903</v>
          </cell>
          <cell r="F495">
            <v>1.5374765396118164</v>
          </cell>
          <cell r="G495">
            <v>-1.4853016473352909E-3</v>
          </cell>
          <cell r="H495">
            <v>-1.1525682639330626E-3</v>
          </cell>
          <cell r="I495">
            <v>1.2576457262039185</v>
          </cell>
          <cell r="J495">
            <v>0.56629222631454468</v>
          </cell>
          <cell r="K495">
            <v>0.58060431480407715</v>
          </cell>
          <cell r="L495">
            <v>0.40973269939422607</v>
          </cell>
          <cell r="M495">
            <v>0.88250964879989624</v>
          </cell>
          <cell r="N495">
            <v>0.84613907337188721</v>
          </cell>
          <cell r="O495">
            <v>0.74313706159591675</v>
          </cell>
          <cell r="P495">
            <v>0.80409812927246094</v>
          </cell>
          <cell r="Q495">
            <v>1.036137580871582</v>
          </cell>
        </row>
        <row r="496">
          <cell r="A496">
            <v>99.000000000000028</v>
          </cell>
          <cell r="B496">
            <v>0.88046956062316895</v>
          </cell>
          <cell r="C496">
            <v>-2.2335310932248831E-3</v>
          </cell>
          <cell r="D496">
            <v>-1.3683517463505268E-3</v>
          </cell>
          <cell r="E496">
            <v>0.13364991545677185</v>
          </cell>
          <cell r="F496">
            <v>1.5374798774719238</v>
          </cell>
          <cell r="G496">
            <v>-1.4845489058643579E-3</v>
          </cell>
          <cell r="H496">
            <v>-1.1525682639330626E-3</v>
          </cell>
          <cell r="I496">
            <v>1.2576462030410767</v>
          </cell>
          <cell r="J496">
            <v>0.56629359722137451</v>
          </cell>
          <cell r="K496">
            <v>0.58060801029205322</v>
          </cell>
          <cell r="L496">
            <v>0.40973225235939026</v>
          </cell>
          <cell r="M496">
            <v>0.88251101970672607</v>
          </cell>
          <cell r="N496">
            <v>0.84613865613937378</v>
          </cell>
          <cell r="O496">
            <v>0.7431378960609436</v>
          </cell>
          <cell r="P496">
            <v>0.80409950017929077</v>
          </cell>
          <cell r="Q496">
            <v>1.0361380577087402</v>
          </cell>
        </row>
        <row r="497">
          <cell r="A497">
            <v>99.200000000000031</v>
          </cell>
          <cell r="B497">
            <v>0.88045376539230347</v>
          </cell>
          <cell r="C497">
            <v>-2.2350361105054617E-3</v>
          </cell>
          <cell r="D497">
            <v>-1.369103672914207E-3</v>
          </cell>
          <cell r="E497">
            <v>0.13364456593990326</v>
          </cell>
          <cell r="F497">
            <v>1.5374835729598999</v>
          </cell>
          <cell r="G497">
            <v>-1.4845489058643579E-3</v>
          </cell>
          <cell r="H497">
            <v>-1.1495590442791581E-3</v>
          </cell>
          <cell r="I497">
            <v>1.2576348781585693</v>
          </cell>
          <cell r="J497">
            <v>0.56629377603530884</v>
          </cell>
          <cell r="K497">
            <v>0.58062708377838135</v>
          </cell>
          <cell r="L497">
            <v>0.40975600481033325</v>
          </cell>
          <cell r="M497">
            <v>0.88255423307418823</v>
          </cell>
          <cell r="N497">
            <v>0.84614557027816772</v>
          </cell>
          <cell r="O497">
            <v>0.74315845966339111</v>
          </cell>
          <cell r="P497">
            <v>0.80410373210906982</v>
          </cell>
          <cell r="Q497">
            <v>1.0361534357070923</v>
          </cell>
        </row>
        <row r="498">
          <cell r="A498">
            <v>99.400000000000034</v>
          </cell>
          <cell r="B498">
            <v>0.88045048713684082</v>
          </cell>
          <cell r="C498">
            <v>-2.2320258431136608E-3</v>
          </cell>
          <cell r="D498">
            <v>-1.3706072932109237E-3</v>
          </cell>
          <cell r="E498">
            <v>0.13364548981189728</v>
          </cell>
          <cell r="F498">
            <v>1.5374844074249268</v>
          </cell>
          <cell r="G498">
            <v>-1.4875601045787334E-3</v>
          </cell>
          <cell r="H498">
            <v>-1.1518159881234169E-3</v>
          </cell>
          <cell r="I498">
            <v>1.2576339244842529</v>
          </cell>
          <cell r="J498">
            <v>0.56628966331481934</v>
          </cell>
          <cell r="K498">
            <v>0.58062195777893066</v>
          </cell>
          <cell r="L498">
            <v>0.40975412726402283</v>
          </cell>
          <cell r="M498">
            <v>0.88255196809768677</v>
          </cell>
          <cell r="N498">
            <v>0.84614652395248413</v>
          </cell>
          <cell r="O498">
            <v>0.74315899610519409</v>
          </cell>
          <cell r="P498">
            <v>0.80410176515579224</v>
          </cell>
          <cell r="Q498">
            <v>1.0361534357070923</v>
          </cell>
        </row>
        <row r="499">
          <cell r="A499">
            <v>99.600000000000037</v>
          </cell>
          <cell r="B499">
            <v>0.88045144081115723</v>
          </cell>
          <cell r="C499">
            <v>-2.2290158085525036E-3</v>
          </cell>
          <cell r="D499">
            <v>-1.3698554830625653E-3</v>
          </cell>
          <cell r="E499">
            <v>0.13364870846271515</v>
          </cell>
          <cell r="F499">
            <v>1.5374816656112671</v>
          </cell>
          <cell r="G499">
            <v>-1.489818561822176E-3</v>
          </cell>
          <cell r="H499">
            <v>-1.1578346602618694E-3</v>
          </cell>
          <cell r="I499">
            <v>1.2576320171356201</v>
          </cell>
          <cell r="J499">
            <v>0.5662873387336731</v>
          </cell>
          <cell r="K499">
            <v>0.58062195777893066</v>
          </cell>
          <cell r="L499">
            <v>0.40975365042686462</v>
          </cell>
          <cell r="M499">
            <v>0.8825533390045166</v>
          </cell>
          <cell r="N499">
            <v>0.84614837169647217</v>
          </cell>
          <cell r="O499">
            <v>0.74315756559371948</v>
          </cell>
          <cell r="P499">
            <v>0.80410176515579224</v>
          </cell>
          <cell r="Q499">
            <v>1.0361534357070923</v>
          </cell>
        </row>
        <row r="500">
          <cell r="A500">
            <v>99.80000000000004</v>
          </cell>
          <cell r="B500">
            <v>0.88045376539230347</v>
          </cell>
          <cell r="C500">
            <v>-2.2297683171927929E-3</v>
          </cell>
          <cell r="D500">
            <v>-1.3683517463505268E-3</v>
          </cell>
          <cell r="E500">
            <v>0.13364917039871216</v>
          </cell>
          <cell r="F500">
            <v>1.5374826192855835</v>
          </cell>
          <cell r="G500">
            <v>-1.4890657039359212E-3</v>
          </cell>
          <cell r="H500">
            <v>-1.1578346602618694E-3</v>
          </cell>
          <cell r="I500">
            <v>1.2576315402984619</v>
          </cell>
          <cell r="J500">
            <v>0.56628966331481934</v>
          </cell>
          <cell r="K500">
            <v>0.5806242823600769</v>
          </cell>
          <cell r="L500">
            <v>0.40975600481033325</v>
          </cell>
          <cell r="M500">
            <v>0.88255423307418823</v>
          </cell>
          <cell r="N500">
            <v>0.84614789485931396</v>
          </cell>
          <cell r="O500">
            <v>0.74315708875656128</v>
          </cell>
          <cell r="P500">
            <v>0.80410236120223999</v>
          </cell>
          <cell r="Q500">
            <v>1.0361534357070923</v>
          </cell>
        </row>
        <row r="501">
          <cell r="A501">
            <v>100.00000000000004</v>
          </cell>
          <cell r="B501">
            <v>0.88045281171798706</v>
          </cell>
          <cell r="C501">
            <v>-2.2342836018651724E-3</v>
          </cell>
          <cell r="D501">
            <v>-1.3675999362021685E-3</v>
          </cell>
          <cell r="E501">
            <v>0.13364824652671814</v>
          </cell>
          <cell r="F501">
            <v>1.5374866724014282</v>
          </cell>
          <cell r="G501">
            <v>-1.489818561822176E-3</v>
          </cell>
          <cell r="H501">
            <v>-1.1518159881234169E-3</v>
          </cell>
          <cell r="I501">
            <v>1.2576315402984619</v>
          </cell>
          <cell r="J501">
            <v>0.56629008054733276</v>
          </cell>
          <cell r="K501">
            <v>0.58062291145324707</v>
          </cell>
          <cell r="L501">
            <v>0.40975826978683472</v>
          </cell>
          <cell r="M501">
            <v>0.8825533390045166</v>
          </cell>
          <cell r="N501">
            <v>0.84614700078964233</v>
          </cell>
          <cell r="O501">
            <v>0.74315756559371948</v>
          </cell>
          <cell r="P501">
            <v>0.80410236120223999</v>
          </cell>
          <cell r="Q501">
            <v>1.0361524820327759</v>
          </cell>
        </row>
        <row r="502">
          <cell r="A502">
            <v>100.20000000000005</v>
          </cell>
          <cell r="B502">
            <v>0.88045233488082886</v>
          </cell>
          <cell r="C502">
            <v>-2.2342836018651724E-3</v>
          </cell>
          <cell r="D502">
            <v>-1.3683517463505268E-3</v>
          </cell>
          <cell r="E502">
            <v>0.13364824652671814</v>
          </cell>
          <cell r="F502">
            <v>1.5374889373779297</v>
          </cell>
          <cell r="G502">
            <v>-1.4905714197084308E-3</v>
          </cell>
          <cell r="H502">
            <v>-1.1495590442791581E-3</v>
          </cell>
          <cell r="I502">
            <v>1.2576311826705933</v>
          </cell>
          <cell r="J502">
            <v>0.56629008054733276</v>
          </cell>
          <cell r="K502">
            <v>0.58062291145324707</v>
          </cell>
          <cell r="L502">
            <v>0.40975826978683472</v>
          </cell>
          <cell r="M502">
            <v>0.88255375623703003</v>
          </cell>
          <cell r="N502">
            <v>0.84614747762680054</v>
          </cell>
          <cell r="O502">
            <v>0.74315899610519409</v>
          </cell>
          <cell r="P502">
            <v>0.80410373210906982</v>
          </cell>
          <cell r="Q502">
            <v>1.0361521244049072</v>
          </cell>
        </row>
        <row r="503">
          <cell r="A503">
            <v>100.40000000000005</v>
          </cell>
          <cell r="B503">
            <v>0.88045418262481689</v>
          </cell>
          <cell r="C503">
            <v>-2.2305208258330822E-3</v>
          </cell>
          <cell r="D503">
            <v>-1.3653443893417716E-3</v>
          </cell>
          <cell r="E503">
            <v>0.1336464136838913</v>
          </cell>
          <cell r="F503">
            <v>1.5374895334243774</v>
          </cell>
          <cell r="G503">
            <v>-1.4883129624649882E-3</v>
          </cell>
          <cell r="H503">
            <v>-1.15332065615803E-3</v>
          </cell>
          <cell r="I503">
            <v>1.2576344013214111</v>
          </cell>
          <cell r="J503">
            <v>0.56629103422164917</v>
          </cell>
          <cell r="K503">
            <v>0.58062618970870972</v>
          </cell>
          <cell r="L503">
            <v>0.40975689888000488</v>
          </cell>
          <cell r="M503">
            <v>0.88255476951599121</v>
          </cell>
          <cell r="N503">
            <v>0.84614837169647217</v>
          </cell>
          <cell r="O503">
            <v>0.74315899610519409</v>
          </cell>
          <cell r="P503">
            <v>0.80410420894622803</v>
          </cell>
          <cell r="Q503">
            <v>1.0361524820327759</v>
          </cell>
        </row>
        <row r="504">
          <cell r="A504">
            <v>100.60000000000005</v>
          </cell>
          <cell r="B504">
            <v>0.88045418262481689</v>
          </cell>
          <cell r="C504">
            <v>-2.2335310932248831E-3</v>
          </cell>
          <cell r="D504">
            <v>-1.3615852221846581E-3</v>
          </cell>
          <cell r="E504">
            <v>0.13364686071872711</v>
          </cell>
          <cell r="F504">
            <v>1.5374895334243774</v>
          </cell>
          <cell r="G504">
            <v>-1.4853016473352909E-3</v>
          </cell>
          <cell r="H504">
            <v>-1.157082268036902E-3</v>
          </cell>
          <cell r="I504">
            <v>1.2576367855072021</v>
          </cell>
          <cell r="J504">
            <v>0.56629008054733276</v>
          </cell>
          <cell r="K504">
            <v>0.58062797784805298</v>
          </cell>
          <cell r="L504">
            <v>0.40975549817085266</v>
          </cell>
          <cell r="M504">
            <v>0.88255375623703003</v>
          </cell>
          <cell r="N504">
            <v>0.84614652395248413</v>
          </cell>
          <cell r="O504">
            <v>0.74315708875656128</v>
          </cell>
          <cell r="P504">
            <v>0.80410140752792358</v>
          </cell>
          <cell r="Q504">
            <v>1.036151647567749</v>
          </cell>
        </row>
        <row r="505">
          <cell r="A505">
            <v>100.80000000000005</v>
          </cell>
          <cell r="B505">
            <v>0.88045048713684082</v>
          </cell>
          <cell r="C505">
            <v>-2.2387988865375519E-3</v>
          </cell>
          <cell r="D505">
            <v>-1.3645925791934133E-3</v>
          </cell>
          <cell r="E505">
            <v>0.1336464136838913</v>
          </cell>
          <cell r="F505">
            <v>1.5374901294708252</v>
          </cell>
          <cell r="G505">
            <v>-1.4853016473352909E-3</v>
          </cell>
          <cell r="H505">
            <v>-1.1555776000022888E-3</v>
          </cell>
          <cell r="I505">
            <v>1.257635235786438</v>
          </cell>
          <cell r="J505">
            <v>0.56629008054733276</v>
          </cell>
          <cell r="K505">
            <v>0.58062565326690674</v>
          </cell>
          <cell r="L505">
            <v>0.40975689888000488</v>
          </cell>
          <cell r="M505">
            <v>0.88255375623703003</v>
          </cell>
          <cell r="N505">
            <v>0.84614557027816772</v>
          </cell>
          <cell r="O505">
            <v>0.74315619468688965</v>
          </cell>
          <cell r="P505">
            <v>0.80409914255142212</v>
          </cell>
          <cell r="Q505">
            <v>1.0361497402191162</v>
          </cell>
        </row>
        <row r="506">
          <cell r="A506">
            <v>101.00000000000006</v>
          </cell>
          <cell r="B506">
            <v>0.88044822216033936</v>
          </cell>
          <cell r="C506">
            <v>-2.2403039038181305E-3</v>
          </cell>
          <cell r="D506">
            <v>-1.3683517463505268E-3</v>
          </cell>
          <cell r="E506">
            <v>0.13364502787590027</v>
          </cell>
          <cell r="F506">
            <v>1.5374904870986938</v>
          </cell>
          <cell r="G506">
            <v>-1.4853016473352909E-3</v>
          </cell>
          <cell r="H506">
            <v>-1.1518159881234169E-3</v>
          </cell>
          <cell r="I506">
            <v>1.2576339244842529</v>
          </cell>
          <cell r="J506">
            <v>0.5662919282913208</v>
          </cell>
          <cell r="K506">
            <v>0.58062291145324707</v>
          </cell>
          <cell r="L506">
            <v>0.40975689888000488</v>
          </cell>
          <cell r="M506">
            <v>0.88255512714385986</v>
          </cell>
          <cell r="N506">
            <v>0.84614652395248413</v>
          </cell>
          <cell r="O506">
            <v>0.74315619468688965</v>
          </cell>
          <cell r="P506">
            <v>0.80409955978393555</v>
          </cell>
          <cell r="Q506">
            <v>1.0361500978469849</v>
          </cell>
        </row>
        <row r="507">
          <cell r="A507">
            <v>101.20000000000006</v>
          </cell>
          <cell r="B507">
            <v>0.88044869899749756</v>
          </cell>
          <cell r="C507">
            <v>-2.2418089210987091E-3</v>
          </cell>
          <cell r="D507">
            <v>-1.3698554830625653E-3</v>
          </cell>
          <cell r="E507">
            <v>0.13364593684673309</v>
          </cell>
          <cell r="F507">
            <v>1.537488579750061</v>
          </cell>
          <cell r="G507">
            <v>-1.4815375907346606E-3</v>
          </cell>
          <cell r="H507">
            <v>-1.1503113200888038E-3</v>
          </cell>
          <cell r="I507">
            <v>1.2576344013214111</v>
          </cell>
          <cell r="J507">
            <v>0.56629008054733276</v>
          </cell>
          <cell r="K507">
            <v>0.58062106370925903</v>
          </cell>
          <cell r="L507">
            <v>0.40975457429885864</v>
          </cell>
          <cell r="M507">
            <v>0.88255375623703003</v>
          </cell>
          <cell r="N507">
            <v>0.8461461067199707</v>
          </cell>
          <cell r="O507">
            <v>0.74315619468688965</v>
          </cell>
          <cell r="P507">
            <v>0.80409997701644897</v>
          </cell>
          <cell r="Q507">
            <v>1.0361506938934326</v>
          </cell>
        </row>
        <row r="508">
          <cell r="A508">
            <v>101.40000000000006</v>
          </cell>
          <cell r="B508">
            <v>0.88044959306716919</v>
          </cell>
          <cell r="C508">
            <v>-2.2418089210987091E-3</v>
          </cell>
          <cell r="D508">
            <v>-1.369103672914207E-3</v>
          </cell>
          <cell r="E508">
            <v>0.13364593684673309</v>
          </cell>
          <cell r="F508">
            <v>1.5374840497970581</v>
          </cell>
          <cell r="G508">
            <v>-1.4792791334912181E-3</v>
          </cell>
          <cell r="H508">
            <v>-1.1518159881234169E-3</v>
          </cell>
          <cell r="I508">
            <v>1.2576320171356201</v>
          </cell>
          <cell r="J508">
            <v>0.56628966331481934</v>
          </cell>
          <cell r="K508">
            <v>0.58062249422073364</v>
          </cell>
          <cell r="L508">
            <v>0.40975457429885864</v>
          </cell>
          <cell r="M508">
            <v>0.88255375623703003</v>
          </cell>
          <cell r="N508">
            <v>0.8461461067199707</v>
          </cell>
          <cell r="O508">
            <v>0.74315619468688965</v>
          </cell>
          <cell r="P508">
            <v>0.80409914255142212</v>
          </cell>
          <cell r="Q508">
            <v>1.0361483097076416</v>
          </cell>
        </row>
        <row r="509">
          <cell r="A509">
            <v>101.60000000000007</v>
          </cell>
          <cell r="B509">
            <v>0.88045096397399902</v>
          </cell>
          <cell r="C509">
            <v>-2.2395513951778412E-3</v>
          </cell>
          <cell r="D509">
            <v>-1.369103672914207E-3</v>
          </cell>
          <cell r="E509">
            <v>0.13364502787590027</v>
          </cell>
          <cell r="F509">
            <v>1.5374844074249268</v>
          </cell>
          <cell r="G509">
            <v>-1.4815375907346606E-3</v>
          </cell>
          <cell r="H509">
            <v>-1.1540729319676757E-3</v>
          </cell>
          <cell r="I509">
            <v>1.2576302289962769</v>
          </cell>
          <cell r="J509">
            <v>0.5662919282913208</v>
          </cell>
          <cell r="K509">
            <v>0.58062338829040527</v>
          </cell>
          <cell r="L509">
            <v>0.40975549817085266</v>
          </cell>
          <cell r="M509">
            <v>0.88255512714385986</v>
          </cell>
          <cell r="N509">
            <v>0.84614700078964233</v>
          </cell>
          <cell r="O509">
            <v>0.74315524101257324</v>
          </cell>
          <cell r="P509">
            <v>0.80409955978393555</v>
          </cell>
          <cell r="Q509">
            <v>1.0361497402191162</v>
          </cell>
        </row>
        <row r="510">
          <cell r="A510">
            <v>101.80000000000007</v>
          </cell>
          <cell r="B510">
            <v>0.88045233488082886</v>
          </cell>
          <cell r="C510">
            <v>-2.2342836018651724E-3</v>
          </cell>
          <cell r="D510">
            <v>-1.3698554830625653E-3</v>
          </cell>
          <cell r="E510">
            <v>0.13364502787590027</v>
          </cell>
          <cell r="F510">
            <v>1.5374802350997925</v>
          </cell>
          <cell r="G510">
            <v>-1.4822904486209154E-3</v>
          </cell>
          <cell r="H510">
            <v>-1.157082268036902E-3</v>
          </cell>
          <cell r="I510">
            <v>1.2576307058334351</v>
          </cell>
          <cell r="J510">
            <v>0.56629008054733276</v>
          </cell>
          <cell r="K510">
            <v>0.58062338829040527</v>
          </cell>
          <cell r="L510">
            <v>0.40975457429885864</v>
          </cell>
          <cell r="M510">
            <v>0.88255196809768677</v>
          </cell>
          <cell r="N510">
            <v>0.84614700078964233</v>
          </cell>
          <cell r="O510">
            <v>0.74315524101257324</v>
          </cell>
          <cell r="P510">
            <v>0.80410099029541016</v>
          </cell>
          <cell r="Q510">
            <v>1.0361529588699341</v>
          </cell>
        </row>
        <row r="511">
          <cell r="A511">
            <v>102.00000000000007</v>
          </cell>
          <cell r="B511">
            <v>0.88045233488082886</v>
          </cell>
          <cell r="C511">
            <v>-2.2350361105054617E-3</v>
          </cell>
          <cell r="D511">
            <v>-1.3675999362021685E-3</v>
          </cell>
          <cell r="E511">
            <v>0.13364456593990326</v>
          </cell>
          <cell r="F511">
            <v>1.5374644994735718</v>
          </cell>
          <cell r="G511">
            <v>-1.4777735341340303E-3</v>
          </cell>
          <cell r="H511">
            <v>-1.1600916041061282E-3</v>
          </cell>
          <cell r="I511">
            <v>1.2576302289962769</v>
          </cell>
          <cell r="J511">
            <v>0.56628870964050293</v>
          </cell>
          <cell r="K511">
            <v>0.58062386512756348</v>
          </cell>
          <cell r="L511">
            <v>0.40975457429885864</v>
          </cell>
          <cell r="M511">
            <v>0.88255012035369873</v>
          </cell>
          <cell r="N511">
            <v>0.84614557027816772</v>
          </cell>
          <cell r="O511">
            <v>0.74315756559371948</v>
          </cell>
          <cell r="P511">
            <v>0.80410099029541016</v>
          </cell>
          <cell r="Q511">
            <v>1.0361521244049072</v>
          </cell>
        </row>
        <row r="512">
          <cell r="A512">
            <v>102.20000000000007</v>
          </cell>
          <cell r="B512">
            <v>0.88045144081115723</v>
          </cell>
          <cell r="C512">
            <v>-2.2387988865375519E-3</v>
          </cell>
          <cell r="D512">
            <v>-1.3653443893417716E-3</v>
          </cell>
          <cell r="E512">
            <v>0.13364456593990326</v>
          </cell>
          <cell r="F512">
            <v>1.5374623537063599</v>
          </cell>
          <cell r="G512">
            <v>-1.4740094775334001E-3</v>
          </cell>
          <cell r="H512">
            <v>-1.1593393282964826E-3</v>
          </cell>
          <cell r="I512">
            <v>1.2576311826705933</v>
          </cell>
          <cell r="J512">
            <v>0.56629055738449097</v>
          </cell>
          <cell r="K512">
            <v>0.58062523603439331</v>
          </cell>
          <cell r="L512">
            <v>0.40975737571716309</v>
          </cell>
          <cell r="M512">
            <v>0.88255560398101807</v>
          </cell>
          <cell r="N512">
            <v>0.84614419937133789</v>
          </cell>
          <cell r="O512">
            <v>0.74315661191940308</v>
          </cell>
          <cell r="P512">
            <v>0.80410099029541016</v>
          </cell>
          <cell r="Q512">
            <v>1.0361506938934326</v>
          </cell>
        </row>
        <row r="513">
          <cell r="A513">
            <v>102.40000000000008</v>
          </cell>
          <cell r="B513">
            <v>0.88045096397399902</v>
          </cell>
          <cell r="C513">
            <v>-2.2350361105054617E-3</v>
          </cell>
          <cell r="D513">
            <v>-1.3623370323330164E-3</v>
          </cell>
          <cell r="E513">
            <v>0.13364548981189728</v>
          </cell>
          <cell r="F513">
            <v>1.5374753475189209</v>
          </cell>
          <cell r="G513">
            <v>-1.4777735341340303E-3</v>
          </cell>
          <cell r="H513">
            <v>-1.1548253241926432E-3</v>
          </cell>
          <cell r="I513">
            <v>1.2576320171356201</v>
          </cell>
          <cell r="J513">
            <v>0.56629055738449097</v>
          </cell>
          <cell r="K513">
            <v>0.58062475919723511</v>
          </cell>
          <cell r="L513">
            <v>0.4097578227519989</v>
          </cell>
          <cell r="M513">
            <v>0.88255661725997925</v>
          </cell>
          <cell r="N513">
            <v>0.84614473581314087</v>
          </cell>
          <cell r="O513">
            <v>0.74315577745437622</v>
          </cell>
          <cell r="P513">
            <v>0.80410099029541016</v>
          </cell>
          <cell r="Q513">
            <v>1.0361521244049072</v>
          </cell>
        </row>
        <row r="514">
          <cell r="A514">
            <v>102.60000000000008</v>
          </cell>
          <cell r="B514">
            <v>0.88045185804367065</v>
          </cell>
          <cell r="C514">
            <v>-2.2312733344733715E-3</v>
          </cell>
          <cell r="D514">
            <v>-1.3570741284638643E-3</v>
          </cell>
          <cell r="E514">
            <v>0.13364778459072113</v>
          </cell>
          <cell r="F514">
            <v>1.5374853610992432</v>
          </cell>
          <cell r="G514">
            <v>-1.4792791334912181E-3</v>
          </cell>
          <cell r="H514">
            <v>-1.1510635958984494E-3</v>
          </cell>
          <cell r="I514">
            <v>1.2576311826705933</v>
          </cell>
          <cell r="J514">
            <v>0.56628918647766113</v>
          </cell>
          <cell r="K514">
            <v>0.58062291145324707</v>
          </cell>
          <cell r="L514">
            <v>0.40975639224052429</v>
          </cell>
          <cell r="M514">
            <v>0.88255423307418823</v>
          </cell>
          <cell r="N514">
            <v>0.84614700078964233</v>
          </cell>
          <cell r="O514">
            <v>0.74315708875656128</v>
          </cell>
          <cell r="P514">
            <v>0.80410099029541016</v>
          </cell>
          <cell r="Q514">
            <v>1.0361511707305908</v>
          </cell>
        </row>
        <row r="515">
          <cell r="A515">
            <v>102.80000000000008</v>
          </cell>
          <cell r="B515">
            <v>0.88045144081115723</v>
          </cell>
          <cell r="C515">
            <v>-2.2335310932248831E-3</v>
          </cell>
          <cell r="D515">
            <v>-1.3593296753242612E-3</v>
          </cell>
          <cell r="E515">
            <v>0.13364686071872711</v>
          </cell>
          <cell r="F515">
            <v>1.5374873876571655</v>
          </cell>
          <cell r="G515">
            <v>-1.4785263920202851E-3</v>
          </cell>
          <cell r="H515">
            <v>-1.1488066520541906E-3</v>
          </cell>
          <cell r="I515">
            <v>1.2576315402984619</v>
          </cell>
          <cell r="J515">
            <v>0.56628870964050293</v>
          </cell>
          <cell r="K515">
            <v>0.58062195777893066</v>
          </cell>
          <cell r="L515">
            <v>0.40975639224052429</v>
          </cell>
          <cell r="M515">
            <v>0.88255375623703003</v>
          </cell>
          <cell r="N515">
            <v>0.84614700078964233</v>
          </cell>
          <cell r="O515">
            <v>0.74315756559371948</v>
          </cell>
          <cell r="P515">
            <v>0.80410099029541016</v>
          </cell>
          <cell r="Q515">
            <v>1.0361489057540894</v>
          </cell>
        </row>
        <row r="516">
          <cell r="A516">
            <v>103.00000000000009</v>
          </cell>
          <cell r="B516">
            <v>0.88045006990432739</v>
          </cell>
          <cell r="C516">
            <v>-2.2305208258330822E-3</v>
          </cell>
          <cell r="D516">
            <v>-1.3645925791934133E-3</v>
          </cell>
          <cell r="E516">
            <v>0.13364364206790924</v>
          </cell>
          <cell r="F516">
            <v>1.5374844074249268</v>
          </cell>
          <cell r="G516">
            <v>-1.4792791334912181E-3</v>
          </cell>
          <cell r="H516">
            <v>-1.1450450401753187E-3</v>
          </cell>
          <cell r="I516">
            <v>1.2576329708099365</v>
          </cell>
          <cell r="J516">
            <v>0.56628870964050293</v>
          </cell>
          <cell r="K516">
            <v>0.58062291145324707</v>
          </cell>
          <cell r="L516">
            <v>0.40975737571716309</v>
          </cell>
          <cell r="M516">
            <v>0.8825528621673584</v>
          </cell>
          <cell r="N516">
            <v>0.84614521265029907</v>
          </cell>
          <cell r="O516">
            <v>0.74315661191940308</v>
          </cell>
          <cell r="P516">
            <v>0.80410140752792358</v>
          </cell>
          <cell r="Q516">
            <v>1.0361500978469849</v>
          </cell>
        </row>
        <row r="517">
          <cell r="A517">
            <v>103.2</v>
          </cell>
          <cell r="B517">
            <v>0.88045048713684082</v>
          </cell>
          <cell r="C517">
            <v>-2.2267582826316357E-3</v>
          </cell>
          <cell r="D517">
            <v>-1.3645925791934133E-3</v>
          </cell>
          <cell r="E517">
            <v>0.13364410400390625</v>
          </cell>
          <cell r="F517">
            <v>1.5374808311462402</v>
          </cell>
          <cell r="G517">
            <v>-1.4830433065071702E-3</v>
          </cell>
          <cell r="H517">
            <v>-1.1465497082099319E-3</v>
          </cell>
          <cell r="I517">
            <v>1.2576326131820679</v>
          </cell>
          <cell r="J517">
            <v>0.56628870964050293</v>
          </cell>
          <cell r="K517">
            <v>0.5806242823600769</v>
          </cell>
          <cell r="L517">
            <v>0.40975689888000488</v>
          </cell>
          <cell r="M517">
            <v>0.8825533390045166</v>
          </cell>
          <cell r="N517">
            <v>0.84614473581314087</v>
          </cell>
          <cell r="O517">
            <v>0.74315577745437622</v>
          </cell>
          <cell r="P517">
            <v>0.80410140752792358</v>
          </cell>
          <cell r="Q517">
            <v>1.0361511707305908</v>
          </cell>
        </row>
        <row r="518">
          <cell r="A518">
            <v>103.4</v>
          </cell>
          <cell r="B518">
            <v>0.88045096397399902</v>
          </cell>
          <cell r="C518">
            <v>-2.2305208258330822E-3</v>
          </cell>
          <cell r="D518">
            <v>-1.3645925791934133E-3</v>
          </cell>
          <cell r="E518">
            <v>0.13364593684673309</v>
          </cell>
          <cell r="F518">
            <v>1.5374813079833984</v>
          </cell>
          <cell r="G518">
            <v>-1.4875601045787334E-3</v>
          </cell>
          <cell r="H518">
            <v>-1.1495590442791581E-3</v>
          </cell>
          <cell r="I518">
            <v>1.2576298713684082</v>
          </cell>
          <cell r="J518">
            <v>0.5662878155708313</v>
          </cell>
          <cell r="K518">
            <v>0.58062565326690674</v>
          </cell>
          <cell r="L518">
            <v>0.40975600481033325</v>
          </cell>
          <cell r="M518">
            <v>0.8825528621673584</v>
          </cell>
          <cell r="N518">
            <v>0.84614473581314087</v>
          </cell>
          <cell r="O518">
            <v>0.74315577745437622</v>
          </cell>
          <cell r="P518">
            <v>0.80410236120223999</v>
          </cell>
          <cell r="Q518">
            <v>1.0361506938934326</v>
          </cell>
        </row>
        <row r="519">
          <cell r="A519">
            <v>103.60000000000001</v>
          </cell>
          <cell r="B519">
            <v>0.88045006990432739</v>
          </cell>
          <cell r="C519">
            <v>-2.2365411277860403E-3</v>
          </cell>
          <cell r="D519">
            <v>-1.3668481260538101E-3</v>
          </cell>
          <cell r="E519">
            <v>0.13364456593990326</v>
          </cell>
          <cell r="F519">
            <v>1.5374858379364014</v>
          </cell>
          <cell r="G519">
            <v>-1.4868073631078005E-3</v>
          </cell>
          <cell r="H519">
            <v>-1.1473019840195775E-3</v>
          </cell>
          <cell r="I519">
            <v>1.2576287984848022</v>
          </cell>
          <cell r="J519">
            <v>0.56628596782684326</v>
          </cell>
          <cell r="K519">
            <v>0.58062523603439331</v>
          </cell>
          <cell r="L519">
            <v>0.40975365042686462</v>
          </cell>
          <cell r="M519">
            <v>0.88255059719085693</v>
          </cell>
          <cell r="N519">
            <v>0.8461461067199707</v>
          </cell>
          <cell r="O519">
            <v>0.74315756559371948</v>
          </cell>
          <cell r="P519">
            <v>0.80410420894622803</v>
          </cell>
          <cell r="Q519">
            <v>1.036151647567749</v>
          </cell>
        </row>
        <row r="520">
          <cell r="A520">
            <v>103.80000000000001</v>
          </cell>
          <cell r="B520">
            <v>0.88045144081115723</v>
          </cell>
          <cell r="C520">
            <v>-2.235788619145751E-3</v>
          </cell>
          <cell r="D520">
            <v>-1.3638407690450549E-3</v>
          </cell>
          <cell r="E520">
            <v>0.13364456593990326</v>
          </cell>
          <cell r="F520">
            <v>1.5374826192855835</v>
          </cell>
          <cell r="G520">
            <v>-1.4860545052215457E-3</v>
          </cell>
          <cell r="H520">
            <v>-1.1503113200888038E-3</v>
          </cell>
          <cell r="I520">
            <v>1.257628321647644</v>
          </cell>
          <cell r="J520">
            <v>0.56628596782684326</v>
          </cell>
          <cell r="K520">
            <v>0.58062291145324707</v>
          </cell>
          <cell r="L520">
            <v>0.40975365042686462</v>
          </cell>
          <cell r="M520">
            <v>0.88255101442337036</v>
          </cell>
          <cell r="N520">
            <v>0.8461461067199707</v>
          </cell>
          <cell r="O520">
            <v>0.74315798282623291</v>
          </cell>
          <cell r="P520">
            <v>0.80410176515579224</v>
          </cell>
          <cell r="Q520">
            <v>1.0361521244049072</v>
          </cell>
        </row>
        <row r="521">
          <cell r="A521">
            <v>104.00000000000001</v>
          </cell>
          <cell r="B521">
            <v>0.88045233488082886</v>
          </cell>
          <cell r="C521">
            <v>-2.2327785845845938E-3</v>
          </cell>
          <cell r="D521">
            <v>-1.3615852221846581E-3</v>
          </cell>
          <cell r="E521">
            <v>0.1336464136838913</v>
          </cell>
          <cell r="F521">
            <v>1.5374742746353149</v>
          </cell>
          <cell r="G521">
            <v>-1.4875601045787334E-3</v>
          </cell>
          <cell r="H521">
            <v>-1.1548253241926432E-3</v>
          </cell>
          <cell r="I521">
            <v>1.2576266527175903</v>
          </cell>
          <cell r="J521">
            <v>0.5662878155708313</v>
          </cell>
          <cell r="K521">
            <v>0.58062291145324707</v>
          </cell>
          <cell r="L521">
            <v>0.40975737571716309</v>
          </cell>
          <cell r="M521">
            <v>0.8825528621673584</v>
          </cell>
          <cell r="N521">
            <v>0.84614473581314087</v>
          </cell>
          <cell r="O521">
            <v>0.74315756559371948</v>
          </cell>
          <cell r="P521">
            <v>0.80409914255142212</v>
          </cell>
          <cell r="Q521">
            <v>1.0361500978469849</v>
          </cell>
        </row>
        <row r="522">
          <cell r="A522">
            <v>104.20000000000002</v>
          </cell>
          <cell r="B522">
            <v>0.88044959306716919</v>
          </cell>
          <cell r="C522">
            <v>-2.2327785845845938E-3</v>
          </cell>
          <cell r="D522">
            <v>-1.3645925791934133E-3</v>
          </cell>
          <cell r="E522">
            <v>0.13364548981189728</v>
          </cell>
          <cell r="F522">
            <v>1.5374720096588135</v>
          </cell>
          <cell r="G522">
            <v>-1.4853016473352909E-3</v>
          </cell>
          <cell r="H522">
            <v>-1.1540729319676757E-3</v>
          </cell>
          <cell r="I522">
            <v>1.257628321647644</v>
          </cell>
          <cell r="J522">
            <v>0.5662878155708313</v>
          </cell>
          <cell r="K522">
            <v>0.5806242823600769</v>
          </cell>
          <cell r="L522">
            <v>0.40975737571716309</v>
          </cell>
          <cell r="M522">
            <v>0.8825528621673584</v>
          </cell>
          <cell r="N522">
            <v>0.8461461067199707</v>
          </cell>
          <cell r="O522">
            <v>0.74315708875656128</v>
          </cell>
          <cell r="P522">
            <v>0.80409955978393555</v>
          </cell>
          <cell r="Q522">
            <v>1.0361479520797729</v>
          </cell>
        </row>
        <row r="523">
          <cell r="A523">
            <v>104.40000000000002</v>
          </cell>
          <cell r="B523">
            <v>0.88044869899749756</v>
          </cell>
          <cell r="C523">
            <v>-2.2342836018651724E-3</v>
          </cell>
          <cell r="D523">
            <v>-1.3668481260538101E-3</v>
          </cell>
          <cell r="E523">
            <v>0.13364456593990326</v>
          </cell>
          <cell r="F523">
            <v>1.5374761819839478</v>
          </cell>
          <cell r="G523">
            <v>-1.4807848492637277E-3</v>
          </cell>
          <cell r="H523">
            <v>-1.1503113200888038E-3</v>
          </cell>
          <cell r="I523">
            <v>1.2576307058334351</v>
          </cell>
          <cell r="J523">
            <v>0.56628686189651489</v>
          </cell>
          <cell r="K523">
            <v>0.58062291145324707</v>
          </cell>
          <cell r="L523">
            <v>0.40975508093833923</v>
          </cell>
          <cell r="M523">
            <v>0.8825523853302002</v>
          </cell>
          <cell r="N523">
            <v>0.84614652395248413</v>
          </cell>
          <cell r="O523">
            <v>0.74315708875656128</v>
          </cell>
          <cell r="P523">
            <v>0.8041003942489624</v>
          </cell>
          <cell r="Q523">
            <v>1.0361493825912476</v>
          </cell>
        </row>
        <row r="524">
          <cell r="A524">
            <v>104.60000000000002</v>
          </cell>
          <cell r="B524">
            <v>0.88045096397399902</v>
          </cell>
          <cell r="C524">
            <v>-2.2350361105054617E-3</v>
          </cell>
          <cell r="D524">
            <v>-1.3660963159054518E-3</v>
          </cell>
          <cell r="E524">
            <v>0.13364456593990326</v>
          </cell>
          <cell r="F524">
            <v>1.5374765396118164</v>
          </cell>
          <cell r="G524">
            <v>-1.4815375907346606E-3</v>
          </cell>
          <cell r="H524">
            <v>-1.1503113200888038E-3</v>
          </cell>
          <cell r="I524">
            <v>1.257628321647644</v>
          </cell>
          <cell r="J524">
            <v>0.56628549098968506</v>
          </cell>
          <cell r="K524">
            <v>0.58062154054641724</v>
          </cell>
          <cell r="L524">
            <v>0.40975549817085266</v>
          </cell>
          <cell r="M524">
            <v>0.88255149126052856</v>
          </cell>
          <cell r="N524">
            <v>0.84614521265029907</v>
          </cell>
          <cell r="O524">
            <v>0.74315756559371948</v>
          </cell>
          <cell r="P524">
            <v>0.80410140752792358</v>
          </cell>
          <cell r="Q524">
            <v>1.0361521244049072</v>
          </cell>
        </row>
        <row r="525">
          <cell r="A525">
            <v>104.80000000000003</v>
          </cell>
          <cell r="B525">
            <v>0.88045281171798706</v>
          </cell>
          <cell r="C525">
            <v>-2.2327785845845938E-3</v>
          </cell>
          <cell r="D525">
            <v>-1.3653443893417716E-3</v>
          </cell>
          <cell r="E525">
            <v>0.13364548981189728</v>
          </cell>
          <cell r="F525">
            <v>1.5374753475189209</v>
          </cell>
          <cell r="G525">
            <v>-1.4830433065071702E-3</v>
          </cell>
          <cell r="H525">
            <v>-1.1555776000022888E-3</v>
          </cell>
          <cell r="I525">
            <v>1.2576278448104858</v>
          </cell>
          <cell r="J525">
            <v>0.56628459692001343</v>
          </cell>
          <cell r="K525">
            <v>0.58062058687210083</v>
          </cell>
          <cell r="L525">
            <v>0.40975508093833923</v>
          </cell>
          <cell r="M525">
            <v>0.88255059719085693</v>
          </cell>
          <cell r="N525">
            <v>0.84614557027816772</v>
          </cell>
          <cell r="O525">
            <v>0.74315708875656128</v>
          </cell>
          <cell r="P525">
            <v>0.80410236120223999</v>
          </cell>
          <cell r="Q525">
            <v>1.036151647567749</v>
          </cell>
        </row>
        <row r="526">
          <cell r="A526">
            <v>105.00000000000003</v>
          </cell>
          <cell r="B526">
            <v>0.88045322895050049</v>
          </cell>
          <cell r="C526">
            <v>-2.2305208258330822E-3</v>
          </cell>
          <cell r="D526">
            <v>-1.3660963159054518E-3</v>
          </cell>
          <cell r="E526">
            <v>0.13364593684673309</v>
          </cell>
          <cell r="F526">
            <v>1.5374798774719238</v>
          </cell>
          <cell r="G526">
            <v>-1.4815375907346606E-3</v>
          </cell>
          <cell r="H526">
            <v>-1.1563299922272563E-3</v>
          </cell>
          <cell r="I526">
            <v>1.2576326131820679</v>
          </cell>
          <cell r="J526">
            <v>0.56628549098968506</v>
          </cell>
          <cell r="K526">
            <v>0.58062154054641724</v>
          </cell>
          <cell r="L526">
            <v>0.40975457429885864</v>
          </cell>
          <cell r="M526">
            <v>0.88255149126052856</v>
          </cell>
          <cell r="N526">
            <v>0.84614700078964233</v>
          </cell>
          <cell r="O526">
            <v>0.74315708875656128</v>
          </cell>
          <cell r="P526">
            <v>0.80410236120223999</v>
          </cell>
          <cell r="Q526">
            <v>1.0361497402191162</v>
          </cell>
        </row>
        <row r="527">
          <cell r="A527">
            <v>105.20000000000003</v>
          </cell>
          <cell r="B527">
            <v>0.88045859336853027</v>
          </cell>
          <cell r="C527">
            <v>-2.2320258431136608E-3</v>
          </cell>
          <cell r="D527">
            <v>-1.3675999362021685E-3</v>
          </cell>
          <cell r="E527">
            <v>0.13364525139331818</v>
          </cell>
          <cell r="F527">
            <v>1.5374530553817749</v>
          </cell>
          <cell r="G527">
            <v>-1.4830433065071702E-3</v>
          </cell>
          <cell r="H527">
            <v>-1.1540729319676757E-3</v>
          </cell>
          <cell r="I527">
            <v>1.257630467414856</v>
          </cell>
          <cell r="J527">
            <v>0.56628018617630005</v>
          </cell>
          <cell r="K527">
            <v>0.58060222864151001</v>
          </cell>
          <cell r="L527">
            <v>0.40973097085952759</v>
          </cell>
          <cell r="M527">
            <v>0.88250529766082764</v>
          </cell>
          <cell r="N527">
            <v>0.84615153074264526</v>
          </cell>
          <cell r="O527">
            <v>0.74316108226776123</v>
          </cell>
          <cell r="P527">
            <v>0.80411702394485474</v>
          </cell>
          <cell r="Q527">
            <v>1.0361412763595581</v>
          </cell>
        </row>
        <row r="528">
          <cell r="A528">
            <v>105.40000000000003</v>
          </cell>
          <cell r="B528">
            <v>0.88045859336853027</v>
          </cell>
          <cell r="C528">
            <v>-2.2335310932248831E-3</v>
          </cell>
          <cell r="D528">
            <v>-1.3630888424813747E-3</v>
          </cell>
          <cell r="E528">
            <v>0.13364617526531219</v>
          </cell>
          <cell r="F528">
            <v>1.5374475717544556</v>
          </cell>
          <cell r="G528">
            <v>-1.4853016473352909E-3</v>
          </cell>
          <cell r="H528">
            <v>-1.1525682639330626E-3</v>
          </cell>
          <cell r="I528">
            <v>1.2576266527175903</v>
          </cell>
          <cell r="J528">
            <v>0.56628060340881348</v>
          </cell>
          <cell r="K528">
            <v>0.58060312271118164</v>
          </cell>
          <cell r="L528">
            <v>0.40973189473152161</v>
          </cell>
          <cell r="M528">
            <v>0.88250529766082764</v>
          </cell>
          <cell r="N528">
            <v>0.84614884853363037</v>
          </cell>
          <cell r="O528">
            <v>0.74316060543060303</v>
          </cell>
          <cell r="P528">
            <v>0.80411648750305176</v>
          </cell>
          <cell r="Q528">
            <v>1.0361403226852417</v>
          </cell>
        </row>
        <row r="529">
          <cell r="A529">
            <v>105.60000000000004</v>
          </cell>
          <cell r="B529">
            <v>0.88046044111251831</v>
          </cell>
          <cell r="C529">
            <v>-2.2312733344733715E-3</v>
          </cell>
          <cell r="D529">
            <v>-1.3585778651759028E-3</v>
          </cell>
          <cell r="E529">
            <v>0.13364754617214203</v>
          </cell>
          <cell r="F529">
            <v>1.5374481678009033</v>
          </cell>
          <cell r="G529">
            <v>-1.4837960479781032E-3</v>
          </cell>
          <cell r="H529">
            <v>-1.1495590442791581E-3</v>
          </cell>
          <cell r="I529">
            <v>1.2576258182525635</v>
          </cell>
          <cell r="J529">
            <v>0.56627970933914185</v>
          </cell>
          <cell r="K529">
            <v>0.58060038089752197</v>
          </cell>
          <cell r="L529">
            <v>0.40973234176635742</v>
          </cell>
          <cell r="M529">
            <v>0.88250571489334106</v>
          </cell>
          <cell r="N529">
            <v>0.84615021944046021</v>
          </cell>
          <cell r="O529">
            <v>0.74316012859344482</v>
          </cell>
          <cell r="P529">
            <v>0.80411702394485474</v>
          </cell>
          <cell r="Q529">
            <v>1.0361412763595581</v>
          </cell>
        </row>
        <row r="530">
          <cell r="A530">
            <v>105.80000000000004</v>
          </cell>
          <cell r="B530">
            <v>0.88046008348464966</v>
          </cell>
          <cell r="C530">
            <v>-2.2320258431136608E-3</v>
          </cell>
          <cell r="D530">
            <v>-1.3638407690450549E-3</v>
          </cell>
          <cell r="E530">
            <v>0.13364800810813904</v>
          </cell>
          <cell r="F530">
            <v>1.537450909614563</v>
          </cell>
          <cell r="G530">
            <v>-1.4837960479781032E-3</v>
          </cell>
          <cell r="H530">
            <v>-1.1495590442791581E-3</v>
          </cell>
          <cell r="I530">
            <v>1.2576243877410889</v>
          </cell>
          <cell r="J530">
            <v>0.56628018617630005</v>
          </cell>
          <cell r="K530">
            <v>0.58060038089752197</v>
          </cell>
          <cell r="L530">
            <v>0.40973234176635742</v>
          </cell>
          <cell r="M530">
            <v>0.88250666856765747</v>
          </cell>
          <cell r="N530">
            <v>0.8461529016494751</v>
          </cell>
          <cell r="O530">
            <v>0.74316012859344482</v>
          </cell>
          <cell r="P530">
            <v>0.8041156530380249</v>
          </cell>
          <cell r="Q530">
            <v>1.0361412763595581</v>
          </cell>
        </row>
        <row r="531">
          <cell r="A531">
            <v>106.00000000000004</v>
          </cell>
          <cell r="B531">
            <v>0.88045769929885864</v>
          </cell>
          <cell r="C531">
            <v>-2.235788619145751E-3</v>
          </cell>
          <cell r="D531">
            <v>-1.3683517463505268E-3</v>
          </cell>
          <cell r="E531">
            <v>0.13364662230014801</v>
          </cell>
          <cell r="F531">
            <v>1.5374526977539063</v>
          </cell>
          <cell r="G531">
            <v>-1.4830433065071702E-3</v>
          </cell>
          <cell r="H531">
            <v>-1.1525682639330626E-3</v>
          </cell>
          <cell r="I531">
            <v>1.2576243877410889</v>
          </cell>
          <cell r="J531">
            <v>0.56627970933914185</v>
          </cell>
          <cell r="K531">
            <v>0.5805971622467041</v>
          </cell>
          <cell r="L531">
            <v>0.40973004698753357</v>
          </cell>
          <cell r="M531">
            <v>0.88250571489334106</v>
          </cell>
          <cell r="N531">
            <v>0.84615427255630493</v>
          </cell>
          <cell r="O531">
            <v>0.74316191673278809</v>
          </cell>
          <cell r="P531">
            <v>0.80411523580551147</v>
          </cell>
          <cell r="Q531">
            <v>1.0361412763595581</v>
          </cell>
        </row>
        <row r="532">
          <cell r="A532">
            <v>106.20000000000005</v>
          </cell>
          <cell r="B532">
            <v>0.88045728206634521</v>
          </cell>
          <cell r="C532">
            <v>-2.2350361105054617E-3</v>
          </cell>
          <cell r="D532">
            <v>-1.3675999362021685E-3</v>
          </cell>
          <cell r="E532">
            <v>0.13364525139331818</v>
          </cell>
          <cell r="F532">
            <v>1.5374526977539063</v>
          </cell>
          <cell r="G532">
            <v>-1.4830433065071702E-3</v>
          </cell>
          <cell r="H532">
            <v>-1.1555776000022888E-3</v>
          </cell>
          <cell r="I532">
            <v>1.2576239109039307</v>
          </cell>
          <cell r="J532">
            <v>0.56628060340881348</v>
          </cell>
          <cell r="K532">
            <v>0.5805966854095459</v>
          </cell>
          <cell r="L532">
            <v>0.40972959995269775</v>
          </cell>
          <cell r="M532">
            <v>0.88250434398651123</v>
          </cell>
          <cell r="N532">
            <v>0.84615200757980347</v>
          </cell>
          <cell r="O532">
            <v>0.74316108226776123</v>
          </cell>
          <cell r="P532">
            <v>0.80411750078201294</v>
          </cell>
          <cell r="Q532">
            <v>1.0361417531967163</v>
          </cell>
        </row>
        <row r="533">
          <cell r="A533">
            <v>106.40000000000005</v>
          </cell>
          <cell r="B533">
            <v>0.88045769929885864</v>
          </cell>
          <cell r="C533">
            <v>-2.2350361105054617E-3</v>
          </cell>
          <cell r="D533">
            <v>-1.3683517463505268E-3</v>
          </cell>
          <cell r="E533">
            <v>0.13364386558532715</v>
          </cell>
          <cell r="F533">
            <v>1.5374503135681152</v>
          </cell>
          <cell r="G533">
            <v>-1.4868073631078005E-3</v>
          </cell>
          <cell r="H533">
            <v>-1.1563299922272563E-3</v>
          </cell>
          <cell r="I533">
            <v>1.2576202154159546</v>
          </cell>
          <cell r="J533">
            <v>0.56628251075744629</v>
          </cell>
          <cell r="K533">
            <v>0.58059996366500854</v>
          </cell>
          <cell r="L533">
            <v>0.40973234176635742</v>
          </cell>
          <cell r="M533">
            <v>0.88250482082366943</v>
          </cell>
          <cell r="N533">
            <v>0.84615063667297363</v>
          </cell>
          <cell r="O533">
            <v>0.74316012859344482</v>
          </cell>
          <cell r="P533">
            <v>0.80411785840988159</v>
          </cell>
          <cell r="Q533">
            <v>1.0361407995223999</v>
          </cell>
        </row>
        <row r="534">
          <cell r="A534">
            <v>106.60000000000005</v>
          </cell>
          <cell r="B534">
            <v>0.88045769929885864</v>
          </cell>
          <cell r="C534">
            <v>-2.2395513951778412E-3</v>
          </cell>
          <cell r="D534">
            <v>-1.3706072932109237E-3</v>
          </cell>
          <cell r="E534">
            <v>0.13364340364933014</v>
          </cell>
          <cell r="F534">
            <v>1.5374503135681152</v>
          </cell>
          <cell r="G534">
            <v>-1.4890657039359212E-3</v>
          </cell>
          <cell r="H534">
            <v>-1.157082268036902E-3</v>
          </cell>
          <cell r="I534">
            <v>1.2576212882995605</v>
          </cell>
          <cell r="J534">
            <v>0.56628108024597168</v>
          </cell>
          <cell r="K534">
            <v>0.58059853315353394</v>
          </cell>
          <cell r="L534">
            <v>0.40973326563835144</v>
          </cell>
          <cell r="M534">
            <v>0.88250529766082764</v>
          </cell>
          <cell r="N534">
            <v>0.84615200757980347</v>
          </cell>
          <cell r="O534">
            <v>0.74316245317459106</v>
          </cell>
          <cell r="P534">
            <v>0.80411845445632935</v>
          </cell>
          <cell r="Q534">
            <v>1.0361407995223999</v>
          </cell>
        </row>
        <row r="535">
          <cell r="A535">
            <v>106.80000000000005</v>
          </cell>
          <cell r="B535">
            <v>0.88045632839202881</v>
          </cell>
          <cell r="C535">
            <v>-2.2395513951778412E-3</v>
          </cell>
          <cell r="D535">
            <v>-1.3728628400713205E-3</v>
          </cell>
          <cell r="E535">
            <v>0.13364432752132416</v>
          </cell>
          <cell r="F535">
            <v>1.5374497175216675</v>
          </cell>
          <cell r="G535">
            <v>-1.4875601045787334E-3</v>
          </cell>
          <cell r="H535">
            <v>-1.1593393282964826E-3</v>
          </cell>
          <cell r="I535">
            <v>1.2576229572296143</v>
          </cell>
          <cell r="J535">
            <v>0.56628060340881348</v>
          </cell>
          <cell r="K535">
            <v>0.58059626817703247</v>
          </cell>
          <cell r="L535">
            <v>0.40972912311553955</v>
          </cell>
          <cell r="M535">
            <v>0.88250571489334106</v>
          </cell>
          <cell r="N535">
            <v>0.84615111351013184</v>
          </cell>
          <cell r="O535">
            <v>0.74316149950027466</v>
          </cell>
          <cell r="P535">
            <v>0.80411750078201294</v>
          </cell>
          <cell r="Q535">
            <v>1.0361417531967163</v>
          </cell>
        </row>
        <row r="536">
          <cell r="A536">
            <v>107.00000000000006</v>
          </cell>
          <cell r="B536">
            <v>0.88045632839202881</v>
          </cell>
          <cell r="C536">
            <v>-2.2372936364263296E-3</v>
          </cell>
          <cell r="D536">
            <v>-1.3743664603680372E-3</v>
          </cell>
          <cell r="E536">
            <v>0.13364340364933014</v>
          </cell>
          <cell r="F536">
            <v>1.5374490022659302</v>
          </cell>
          <cell r="G536">
            <v>-1.4883129624649882E-3</v>
          </cell>
          <cell r="H536">
            <v>-1.1593393282964826E-3</v>
          </cell>
          <cell r="I536">
            <v>1.2576212882995605</v>
          </cell>
          <cell r="J536">
            <v>0.56628060340881348</v>
          </cell>
          <cell r="K536">
            <v>0.5805976390838623</v>
          </cell>
          <cell r="L536">
            <v>0.40972679853439331</v>
          </cell>
          <cell r="M536">
            <v>0.88250619173049927</v>
          </cell>
          <cell r="N536">
            <v>0.846149742603302</v>
          </cell>
          <cell r="O536">
            <v>0.74315923452377319</v>
          </cell>
          <cell r="P536">
            <v>0.80411523580551147</v>
          </cell>
          <cell r="Q536">
            <v>1.0361398458480835</v>
          </cell>
        </row>
        <row r="537">
          <cell r="A537">
            <v>107.20000000000006</v>
          </cell>
          <cell r="B537">
            <v>0.88045769929885864</v>
          </cell>
          <cell r="C537">
            <v>-2.235788619145751E-3</v>
          </cell>
          <cell r="D537">
            <v>-1.3706072932109237E-3</v>
          </cell>
          <cell r="E537">
            <v>0.13364064693450928</v>
          </cell>
          <cell r="F537">
            <v>1.537450909614563</v>
          </cell>
          <cell r="G537">
            <v>-1.4890657039359212E-3</v>
          </cell>
          <cell r="H537">
            <v>-1.1600916041061282E-3</v>
          </cell>
          <cell r="I537">
            <v>1.2576217651367188</v>
          </cell>
          <cell r="J537">
            <v>0.56627738475799561</v>
          </cell>
          <cell r="K537">
            <v>0.58059853315353394</v>
          </cell>
          <cell r="L537">
            <v>0.40972912311553955</v>
          </cell>
          <cell r="M537">
            <v>0.8825034499168396</v>
          </cell>
          <cell r="N537">
            <v>0.84615063667297363</v>
          </cell>
          <cell r="O537">
            <v>0.74316060543060303</v>
          </cell>
          <cell r="P537">
            <v>0.8041156530380249</v>
          </cell>
          <cell r="Q537">
            <v>1.0361385345458984</v>
          </cell>
        </row>
        <row r="538">
          <cell r="A538">
            <v>107.40000000000006</v>
          </cell>
          <cell r="B538">
            <v>0.88045728206634521</v>
          </cell>
          <cell r="C538">
            <v>-2.2372936364263296E-3</v>
          </cell>
          <cell r="D538">
            <v>-1.3675999362021685E-3</v>
          </cell>
          <cell r="E538">
            <v>0.13364064693450928</v>
          </cell>
          <cell r="F538">
            <v>1.5374497175216675</v>
          </cell>
          <cell r="G538">
            <v>-1.4883129624649882E-3</v>
          </cell>
          <cell r="H538">
            <v>-1.1578346602618694E-3</v>
          </cell>
          <cell r="I538">
            <v>1.2576221227645874</v>
          </cell>
          <cell r="J538">
            <v>0.56627649068832397</v>
          </cell>
          <cell r="K538">
            <v>0.58059805631637573</v>
          </cell>
          <cell r="L538">
            <v>0.40972959995269775</v>
          </cell>
          <cell r="M538">
            <v>0.88250118494033813</v>
          </cell>
          <cell r="N538">
            <v>0.84615021944046021</v>
          </cell>
          <cell r="O538">
            <v>0.7431597113609314</v>
          </cell>
          <cell r="P538">
            <v>0.80411887168884277</v>
          </cell>
          <cell r="Q538">
            <v>1.0361394882202148</v>
          </cell>
        </row>
        <row r="539">
          <cell r="A539">
            <v>107.60000000000007</v>
          </cell>
          <cell r="B539">
            <v>0.88045728206634521</v>
          </cell>
          <cell r="C539">
            <v>-2.2387988865375519E-3</v>
          </cell>
          <cell r="D539">
            <v>-1.3645925791934133E-3</v>
          </cell>
          <cell r="E539">
            <v>0.13364294171333313</v>
          </cell>
          <cell r="F539">
            <v>1.5374497175216675</v>
          </cell>
          <cell r="G539">
            <v>-1.4883129624649882E-3</v>
          </cell>
          <cell r="H539">
            <v>-1.1563299922272563E-3</v>
          </cell>
          <cell r="I539">
            <v>1.2576212882995605</v>
          </cell>
          <cell r="J539">
            <v>0.56627827882766724</v>
          </cell>
          <cell r="K539">
            <v>0.58059805631637573</v>
          </cell>
          <cell r="L539">
            <v>0.40972959995269775</v>
          </cell>
          <cell r="M539">
            <v>0.88250482082366943</v>
          </cell>
          <cell r="N539">
            <v>0.84615021944046021</v>
          </cell>
          <cell r="O539">
            <v>0.74315875768661499</v>
          </cell>
          <cell r="P539">
            <v>0.80411887168884277</v>
          </cell>
          <cell r="Q539">
            <v>1.0361412763595581</v>
          </cell>
        </row>
        <row r="540">
          <cell r="A540">
            <v>107.80000000000007</v>
          </cell>
          <cell r="B540">
            <v>0.88045859336853027</v>
          </cell>
          <cell r="C540">
            <v>-2.2380461450666189E-3</v>
          </cell>
          <cell r="D540">
            <v>-1.3608334120362997E-3</v>
          </cell>
          <cell r="E540">
            <v>0.13364294171333313</v>
          </cell>
          <cell r="F540">
            <v>1.5374517440795898</v>
          </cell>
          <cell r="G540">
            <v>-1.4920770190656185E-3</v>
          </cell>
          <cell r="H540">
            <v>-1.1638532159850001E-3</v>
          </cell>
          <cell r="I540">
            <v>1.2576229572296143</v>
          </cell>
          <cell r="J540">
            <v>0.56627827882766724</v>
          </cell>
          <cell r="K540">
            <v>0.5805976390838623</v>
          </cell>
          <cell r="L540">
            <v>0.4097314178943634</v>
          </cell>
          <cell r="M540">
            <v>0.88250666856765747</v>
          </cell>
          <cell r="N540">
            <v>0.84615248441696167</v>
          </cell>
          <cell r="O540">
            <v>0.74315923452377319</v>
          </cell>
          <cell r="P540">
            <v>0.80411750078201294</v>
          </cell>
          <cell r="Q540">
            <v>1.0361427068710327</v>
          </cell>
        </row>
        <row r="541">
          <cell r="A541">
            <v>108.00000000000007</v>
          </cell>
          <cell r="B541">
            <v>0.88045769929885864</v>
          </cell>
          <cell r="C541">
            <v>-2.2387988865375519E-3</v>
          </cell>
          <cell r="D541">
            <v>-1.3668481260538101E-3</v>
          </cell>
          <cell r="E541">
            <v>0.1336415708065033</v>
          </cell>
          <cell r="F541">
            <v>1.5374503135681152</v>
          </cell>
          <cell r="G541">
            <v>-1.4935826184228063E-3</v>
          </cell>
          <cell r="H541">
            <v>-1.1653578840196133E-3</v>
          </cell>
          <cell r="I541">
            <v>1.2576234340667725</v>
          </cell>
          <cell r="J541">
            <v>0.56627738475799561</v>
          </cell>
          <cell r="K541">
            <v>0.5805966854095459</v>
          </cell>
          <cell r="L541">
            <v>0.40973004698753357</v>
          </cell>
          <cell r="M541">
            <v>0.8825039267539978</v>
          </cell>
          <cell r="N541">
            <v>0.8461529016494751</v>
          </cell>
          <cell r="O541">
            <v>0.74315875768661499</v>
          </cell>
          <cell r="P541">
            <v>0.80411845445632935</v>
          </cell>
          <cell r="Q541">
            <v>1.0361430644989014</v>
          </cell>
        </row>
        <row r="542">
          <cell r="A542">
            <v>108.20000000000007</v>
          </cell>
          <cell r="B542">
            <v>0.88045632839202881</v>
          </cell>
          <cell r="C542">
            <v>-2.2410564124584198E-3</v>
          </cell>
          <cell r="D542">
            <v>-1.3645925791934133E-3</v>
          </cell>
          <cell r="E542">
            <v>0.13364201784133911</v>
          </cell>
          <cell r="F542">
            <v>1.537448525428772</v>
          </cell>
          <cell r="G542">
            <v>-1.489818561822176E-3</v>
          </cell>
          <cell r="H542">
            <v>-1.1600916041061282E-3</v>
          </cell>
          <cell r="I542">
            <v>1.2576224803924561</v>
          </cell>
          <cell r="J542">
            <v>0.56627738475799561</v>
          </cell>
          <cell r="K542">
            <v>0.58059483766555786</v>
          </cell>
          <cell r="L542">
            <v>0.4097273051738739</v>
          </cell>
          <cell r="M542">
            <v>0.8825034499168396</v>
          </cell>
          <cell r="N542">
            <v>0.84615111351013184</v>
          </cell>
          <cell r="O542">
            <v>0.74316060543060303</v>
          </cell>
          <cell r="P542">
            <v>0.80411785840988159</v>
          </cell>
          <cell r="Q542">
            <v>1.0361435413360596</v>
          </cell>
        </row>
        <row r="543">
          <cell r="A543">
            <v>108.40000000000008</v>
          </cell>
          <cell r="B543">
            <v>0.88045769929885864</v>
          </cell>
          <cell r="C543">
            <v>-2.2387988865375519E-3</v>
          </cell>
          <cell r="D543">
            <v>-1.3578260550275445E-3</v>
          </cell>
          <cell r="E543">
            <v>0.13364247977733612</v>
          </cell>
          <cell r="F543">
            <v>1.5374503135681152</v>
          </cell>
          <cell r="G543">
            <v>-1.4913241611793637E-3</v>
          </cell>
          <cell r="H543">
            <v>-1.1600916041061282E-3</v>
          </cell>
          <cell r="I543">
            <v>1.2576224803924561</v>
          </cell>
          <cell r="J543">
            <v>0.56627827882766724</v>
          </cell>
          <cell r="K543">
            <v>0.58059483766555786</v>
          </cell>
          <cell r="L543">
            <v>0.40972864627838135</v>
          </cell>
          <cell r="M543">
            <v>0.88250529766082764</v>
          </cell>
          <cell r="N543">
            <v>0.84615063667297363</v>
          </cell>
          <cell r="O543">
            <v>0.74316060543060303</v>
          </cell>
          <cell r="P543">
            <v>0.80411648750305176</v>
          </cell>
          <cell r="Q543">
            <v>1.0361417531967163</v>
          </cell>
        </row>
        <row r="544">
          <cell r="A544">
            <v>108.60000000000008</v>
          </cell>
          <cell r="B544">
            <v>0.88045817613601685</v>
          </cell>
          <cell r="C544">
            <v>-2.235788619145751E-3</v>
          </cell>
          <cell r="D544">
            <v>-1.3623370323330164E-3</v>
          </cell>
          <cell r="E544">
            <v>0.13364247977733612</v>
          </cell>
          <cell r="F544">
            <v>1.5374541282653809</v>
          </cell>
          <cell r="G544">
            <v>-1.4913241611793637E-3</v>
          </cell>
          <cell r="H544">
            <v>-1.1615962721407413E-3</v>
          </cell>
          <cell r="I544">
            <v>1.2576248645782471</v>
          </cell>
          <cell r="J544">
            <v>0.56627827882766724</v>
          </cell>
          <cell r="K544">
            <v>0.58059483766555786</v>
          </cell>
          <cell r="L544">
            <v>0.40972822904586792</v>
          </cell>
          <cell r="M544">
            <v>0.88250434398651123</v>
          </cell>
          <cell r="N544">
            <v>0.84615111351013184</v>
          </cell>
          <cell r="O544">
            <v>0.74316012859344482</v>
          </cell>
          <cell r="P544">
            <v>0.80411750078201294</v>
          </cell>
          <cell r="Q544">
            <v>1.0361407995223999</v>
          </cell>
        </row>
        <row r="545">
          <cell r="A545">
            <v>108.80000000000008</v>
          </cell>
          <cell r="B545">
            <v>0.88045680522918701</v>
          </cell>
          <cell r="C545">
            <v>-2.2365411277860403E-3</v>
          </cell>
          <cell r="D545">
            <v>-1.3593296753242612E-3</v>
          </cell>
          <cell r="E545">
            <v>0.1336415708065033</v>
          </cell>
          <cell r="F545">
            <v>1.5374530553817749</v>
          </cell>
          <cell r="G545">
            <v>-1.4875601045787334E-3</v>
          </cell>
          <cell r="H545">
            <v>-1.1555776000022888E-3</v>
          </cell>
          <cell r="I545">
            <v>1.2576253414154053</v>
          </cell>
          <cell r="J545">
            <v>0.56627738475799561</v>
          </cell>
          <cell r="K545">
            <v>0.58059483766555786</v>
          </cell>
          <cell r="L545">
            <v>0.40972492098808289</v>
          </cell>
          <cell r="M545">
            <v>0.8825029730796814</v>
          </cell>
          <cell r="N545">
            <v>0.84615111351013184</v>
          </cell>
          <cell r="O545">
            <v>0.74315923452377319</v>
          </cell>
          <cell r="P545">
            <v>0.80411750078201294</v>
          </cell>
          <cell r="Q545">
            <v>1.0361417531967163</v>
          </cell>
        </row>
        <row r="546">
          <cell r="A546">
            <v>109.00000000000009</v>
          </cell>
          <cell r="B546">
            <v>0.88045543432235718</v>
          </cell>
          <cell r="C546">
            <v>-2.235788619145751E-3</v>
          </cell>
          <cell r="D546">
            <v>-1.3548185816034675E-3</v>
          </cell>
          <cell r="E546">
            <v>0.13364109396934509</v>
          </cell>
          <cell r="F546">
            <v>1.537450909614563</v>
          </cell>
          <cell r="G546">
            <v>-1.4853016473352909E-3</v>
          </cell>
          <cell r="H546">
            <v>-1.15332065615803E-3</v>
          </cell>
          <cell r="I546">
            <v>1.2576239109039307</v>
          </cell>
          <cell r="J546">
            <v>0.56627696752548218</v>
          </cell>
          <cell r="K546">
            <v>0.58059442043304443</v>
          </cell>
          <cell r="L546">
            <v>0.40972450375556946</v>
          </cell>
          <cell r="M546">
            <v>0.8825034499168396</v>
          </cell>
          <cell r="N546">
            <v>0.84615111351013184</v>
          </cell>
          <cell r="O546">
            <v>0.74315738677978516</v>
          </cell>
          <cell r="P546">
            <v>0.80411601066589355</v>
          </cell>
          <cell r="Q546">
            <v>1.0361407995223999</v>
          </cell>
        </row>
        <row r="547">
          <cell r="A547">
            <v>109.2</v>
          </cell>
          <cell r="B547">
            <v>0.88048470020294189</v>
          </cell>
          <cell r="C547">
            <v>-2.2312733344733715E-3</v>
          </cell>
          <cell r="D547">
            <v>-1.3623370323330164E-3</v>
          </cell>
          <cell r="E547">
            <v>0.13364918529987335</v>
          </cell>
          <cell r="F547">
            <v>1.537436842918396</v>
          </cell>
          <cell r="G547">
            <v>-1.4837960479781032E-3</v>
          </cell>
          <cell r="H547">
            <v>-1.1585869360715151E-3</v>
          </cell>
          <cell r="I547">
            <v>1.2575973272323608</v>
          </cell>
          <cell r="J547">
            <v>0.56625360250473022</v>
          </cell>
          <cell r="K547">
            <v>0.58056902885437012</v>
          </cell>
          <cell r="L547">
            <v>0.40971612930297852</v>
          </cell>
          <cell r="M547">
            <v>0.88247829675674438</v>
          </cell>
          <cell r="N547">
            <v>0.84612792730331421</v>
          </cell>
          <cell r="O547">
            <v>0.74312043190002441</v>
          </cell>
          <cell r="P547">
            <v>0.80409830808639526</v>
          </cell>
          <cell r="Q547">
            <v>1.0361200571060181</v>
          </cell>
        </row>
        <row r="548">
          <cell r="A548">
            <v>109.4</v>
          </cell>
          <cell r="B548">
            <v>0.88048744201660156</v>
          </cell>
          <cell r="C548">
            <v>-2.2267582826316357E-3</v>
          </cell>
          <cell r="D548">
            <v>-1.3668481260538101E-3</v>
          </cell>
          <cell r="E548">
            <v>0.13364963233470917</v>
          </cell>
          <cell r="F548">
            <v>1.5374386310577393</v>
          </cell>
          <cell r="G548">
            <v>-1.4822904486209154E-3</v>
          </cell>
          <cell r="H548">
            <v>-1.1563299922272563E-3</v>
          </cell>
          <cell r="I548">
            <v>1.2575981616973877</v>
          </cell>
          <cell r="J548">
            <v>0.56625312566757202</v>
          </cell>
          <cell r="K548">
            <v>0.58056902885437012</v>
          </cell>
          <cell r="L548">
            <v>0.40971612930297852</v>
          </cell>
          <cell r="M548">
            <v>0.88247877359390259</v>
          </cell>
          <cell r="N548">
            <v>0.84612834453582764</v>
          </cell>
          <cell r="O548">
            <v>0.74312180280685425</v>
          </cell>
          <cell r="P548">
            <v>0.80410152673721313</v>
          </cell>
          <cell r="Q548">
            <v>1.0361213684082031</v>
          </cell>
        </row>
        <row r="549">
          <cell r="A549">
            <v>109.60000000000001</v>
          </cell>
          <cell r="B549">
            <v>0.88048696517944336</v>
          </cell>
          <cell r="C549">
            <v>-2.2260055411607027E-3</v>
          </cell>
          <cell r="D549">
            <v>-1.3660963159054518E-3</v>
          </cell>
          <cell r="E549">
            <v>0.1336464136838913</v>
          </cell>
          <cell r="F549">
            <v>1.5374381542205811</v>
          </cell>
          <cell r="G549">
            <v>-1.4807848492637277E-3</v>
          </cell>
          <cell r="H549">
            <v>-1.1503113200888038E-3</v>
          </cell>
          <cell r="I549">
            <v>1.2575973272323608</v>
          </cell>
          <cell r="J549">
            <v>0.56625401973724365</v>
          </cell>
          <cell r="K549">
            <v>0.58056902885437012</v>
          </cell>
          <cell r="L549">
            <v>0.40971612930297852</v>
          </cell>
          <cell r="M549">
            <v>0.88248014450073242</v>
          </cell>
          <cell r="N549">
            <v>0.8461269736289978</v>
          </cell>
          <cell r="O549">
            <v>0.74311947822570801</v>
          </cell>
          <cell r="P549">
            <v>0.80410104990005493</v>
          </cell>
          <cell r="Q549">
            <v>1.0361205339431763</v>
          </cell>
        </row>
        <row r="550">
          <cell r="A550">
            <v>109.80000000000001</v>
          </cell>
          <cell r="B550">
            <v>0.88048559427261353</v>
          </cell>
          <cell r="C550">
            <v>-2.227510791271925E-3</v>
          </cell>
          <cell r="D550">
            <v>-1.3683517463505268E-3</v>
          </cell>
          <cell r="E550">
            <v>0.13364550471305847</v>
          </cell>
          <cell r="F550">
            <v>1.5374375581741333</v>
          </cell>
          <cell r="G550">
            <v>-1.4807848492637277E-3</v>
          </cell>
          <cell r="H550">
            <v>-1.1510635958984494E-3</v>
          </cell>
          <cell r="I550">
            <v>1.2575981616973877</v>
          </cell>
          <cell r="J550">
            <v>0.56625497341156006</v>
          </cell>
          <cell r="K550">
            <v>0.58056992292404175</v>
          </cell>
          <cell r="L550">
            <v>0.40971705317497253</v>
          </cell>
          <cell r="M550">
            <v>0.88248062133789063</v>
          </cell>
          <cell r="N550">
            <v>0.84612751007080078</v>
          </cell>
          <cell r="O550">
            <v>0.74312043190002441</v>
          </cell>
          <cell r="P550">
            <v>0.80409783124923706</v>
          </cell>
          <cell r="Q550">
            <v>1.0361210107803345</v>
          </cell>
        </row>
        <row r="551">
          <cell r="A551">
            <v>110.00000000000001</v>
          </cell>
          <cell r="B551">
            <v>0.88048696517944336</v>
          </cell>
          <cell r="C551">
            <v>-2.227510791271925E-3</v>
          </cell>
          <cell r="D551">
            <v>-1.371359103359282E-3</v>
          </cell>
          <cell r="E551">
            <v>0.13364595174789429</v>
          </cell>
          <cell r="F551">
            <v>1.5374375581741333</v>
          </cell>
          <cell r="G551">
            <v>-1.4837960479781032E-3</v>
          </cell>
          <cell r="H551">
            <v>-1.1518159881234169E-3</v>
          </cell>
          <cell r="I551">
            <v>1.2575991153717041</v>
          </cell>
          <cell r="J551">
            <v>0.56625545024871826</v>
          </cell>
          <cell r="K551">
            <v>0.58056950569152832</v>
          </cell>
          <cell r="L551">
            <v>0.40971755981445313</v>
          </cell>
          <cell r="M551">
            <v>0.88247966766357422</v>
          </cell>
          <cell r="N551">
            <v>0.84612655639648438</v>
          </cell>
          <cell r="O551">
            <v>0.74311947822570801</v>
          </cell>
          <cell r="P551">
            <v>0.80409830808639526</v>
          </cell>
          <cell r="Q551">
            <v>1.0361218452453613</v>
          </cell>
        </row>
        <row r="552">
          <cell r="A552">
            <v>110.20000000000002</v>
          </cell>
          <cell r="B552">
            <v>0.88048416376113892</v>
          </cell>
          <cell r="C552">
            <v>-2.2267582826316357E-3</v>
          </cell>
          <cell r="D552">
            <v>-1.3721110299229622E-3</v>
          </cell>
          <cell r="E552">
            <v>0.13364411890506744</v>
          </cell>
          <cell r="F552">
            <v>1.537434458732605</v>
          </cell>
          <cell r="G552">
            <v>-1.4860545052215457E-3</v>
          </cell>
          <cell r="H552">
            <v>-1.1518159881234169E-3</v>
          </cell>
          <cell r="I552">
            <v>1.2575981616973877</v>
          </cell>
          <cell r="J552">
            <v>0.56625455617904663</v>
          </cell>
          <cell r="K552">
            <v>0.58056539297103882</v>
          </cell>
          <cell r="L552">
            <v>0.40971475839614868</v>
          </cell>
          <cell r="M552">
            <v>0.88247692584991455</v>
          </cell>
          <cell r="N552">
            <v>0.84612423181533813</v>
          </cell>
          <cell r="O552">
            <v>0.74311584234237671</v>
          </cell>
          <cell r="P552">
            <v>0.8040996789932251</v>
          </cell>
          <cell r="Q552">
            <v>1.0361200571060181</v>
          </cell>
        </row>
        <row r="553">
          <cell r="A553">
            <v>110.40000000000002</v>
          </cell>
          <cell r="B553">
            <v>0.88048142194747925</v>
          </cell>
          <cell r="C553">
            <v>-2.2260055411607027E-3</v>
          </cell>
          <cell r="D553">
            <v>-1.369103672914207E-3</v>
          </cell>
          <cell r="E553">
            <v>0.13364365696907043</v>
          </cell>
          <cell r="F553">
            <v>1.537432074546814</v>
          </cell>
          <cell r="G553">
            <v>-1.4845489058643579E-3</v>
          </cell>
          <cell r="H553">
            <v>-1.1548253241926432E-3</v>
          </cell>
          <cell r="I553">
            <v>1.2575968503952026</v>
          </cell>
          <cell r="J553">
            <v>0.56625360250473022</v>
          </cell>
          <cell r="K553">
            <v>0.58056443929672241</v>
          </cell>
          <cell r="L553">
            <v>0.40971335768699646</v>
          </cell>
          <cell r="M553">
            <v>0.88247650861740112</v>
          </cell>
          <cell r="N553">
            <v>0.84612381458282471</v>
          </cell>
          <cell r="O553">
            <v>0.74311721324920654</v>
          </cell>
          <cell r="P553">
            <v>0.80409783124923706</v>
          </cell>
          <cell r="Q553">
            <v>1.0361173152923584</v>
          </cell>
        </row>
        <row r="554">
          <cell r="A554">
            <v>110.60000000000002</v>
          </cell>
          <cell r="B554">
            <v>0.88048470020294189</v>
          </cell>
          <cell r="C554">
            <v>-2.2267582826316357E-3</v>
          </cell>
          <cell r="D554">
            <v>-1.3668481260538101E-3</v>
          </cell>
          <cell r="E554">
            <v>0.13364504277706146</v>
          </cell>
          <cell r="F554">
            <v>1.5374335050582886</v>
          </cell>
          <cell r="G554">
            <v>-1.4845489058643579E-3</v>
          </cell>
          <cell r="H554">
            <v>-1.1548253241926432E-3</v>
          </cell>
          <cell r="I554">
            <v>1.2575968503952026</v>
          </cell>
          <cell r="J554">
            <v>0.56625360250473022</v>
          </cell>
          <cell r="K554">
            <v>0.58056813478469849</v>
          </cell>
          <cell r="L554">
            <v>0.40971431136131287</v>
          </cell>
          <cell r="M554">
            <v>0.88247692584991455</v>
          </cell>
          <cell r="N554">
            <v>0.84612518548965454</v>
          </cell>
          <cell r="O554">
            <v>0.74311858415603638</v>
          </cell>
          <cell r="P554">
            <v>0.80409693717956543</v>
          </cell>
          <cell r="Q554">
            <v>1.0361186265945435</v>
          </cell>
        </row>
        <row r="555">
          <cell r="A555">
            <v>110.80000000000003</v>
          </cell>
          <cell r="B555">
            <v>0.88048744201660156</v>
          </cell>
          <cell r="C555">
            <v>-2.227510791271925E-3</v>
          </cell>
          <cell r="D555">
            <v>-1.3660963159054518E-3</v>
          </cell>
          <cell r="E555">
            <v>0.13364550471305847</v>
          </cell>
          <cell r="F555">
            <v>1.5374311208724976</v>
          </cell>
          <cell r="G555">
            <v>-1.4860545052215457E-3</v>
          </cell>
          <cell r="H555">
            <v>-1.1548253241926432E-3</v>
          </cell>
          <cell r="I555">
            <v>1.257595419883728</v>
          </cell>
          <cell r="J555">
            <v>0.56625360250473022</v>
          </cell>
          <cell r="K555">
            <v>0.58056765794754028</v>
          </cell>
          <cell r="L555">
            <v>0.40971335768699646</v>
          </cell>
          <cell r="M555">
            <v>0.88247555494308472</v>
          </cell>
          <cell r="N555">
            <v>0.84612655639648438</v>
          </cell>
          <cell r="O555">
            <v>0.74311584234237671</v>
          </cell>
          <cell r="P555">
            <v>0.8040996789932251</v>
          </cell>
          <cell r="Q555">
            <v>1.0361210107803345</v>
          </cell>
        </row>
        <row r="556">
          <cell r="A556">
            <v>111.00000000000003</v>
          </cell>
          <cell r="B556">
            <v>0.88048601150512695</v>
          </cell>
          <cell r="C556">
            <v>-2.2282632999122143E-3</v>
          </cell>
          <cell r="D556">
            <v>-1.3660963159054518E-3</v>
          </cell>
          <cell r="E556">
            <v>0.13364411890506744</v>
          </cell>
          <cell r="F556">
            <v>1.5374317169189453</v>
          </cell>
          <cell r="G556">
            <v>-1.4845489058643579E-3</v>
          </cell>
          <cell r="H556">
            <v>-1.1555776000022888E-3</v>
          </cell>
          <cell r="I556">
            <v>1.2575944662094116</v>
          </cell>
          <cell r="J556">
            <v>0.56625360250473022</v>
          </cell>
          <cell r="K556">
            <v>0.58056396245956421</v>
          </cell>
          <cell r="L556">
            <v>0.40971243381500244</v>
          </cell>
          <cell r="M556">
            <v>0.88247787952423096</v>
          </cell>
          <cell r="N556">
            <v>0.84612655639648438</v>
          </cell>
          <cell r="O556">
            <v>0.74311447143554688</v>
          </cell>
          <cell r="P556">
            <v>0.8040996789932251</v>
          </cell>
          <cell r="Q556">
            <v>1.0361195802688599</v>
          </cell>
        </row>
        <row r="557">
          <cell r="A557">
            <v>111.20000000000003</v>
          </cell>
          <cell r="B557">
            <v>0.88048380613327026</v>
          </cell>
          <cell r="C557">
            <v>-2.2290158085525036E-3</v>
          </cell>
          <cell r="D557">
            <v>-1.3645925791934133E-3</v>
          </cell>
          <cell r="E557">
            <v>0.13364365696907043</v>
          </cell>
          <cell r="F557">
            <v>1.537436842918396</v>
          </cell>
          <cell r="G557">
            <v>-1.4837960479781032E-3</v>
          </cell>
          <cell r="H557">
            <v>-1.1540729319676757E-3</v>
          </cell>
          <cell r="I557">
            <v>1.2575986385345459</v>
          </cell>
          <cell r="J557">
            <v>0.56625455617904663</v>
          </cell>
          <cell r="K557">
            <v>0.58056539297103882</v>
          </cell>
          <cell r="L557">
            <v>0.40971294045448303</v>
          </cell>
          <cell r="M557">
            <v>0.88248014450073242</v>
          </cell>
          <cell r="N557">
            <v>0.84612607955932617</v>
          </cell>
          <cell r="O557">
            <v>0.74311447143554688</v>
          </cell>
          <cell r="P557">
            <v>0.80409830808639526</v>
          </cell>
          <cell r="Q557">
            <v>1.0361182689666748</v>
          </cell>
        </row>
        <row r="558">
          <cell r="A558">
            <v>111.40000000000003</v>
          </cell>
          <cell r="B558">
            <v>0.88048601150512695</v>
          </cell>
          <cell r="C558">
            <v>-2.2282632999122143E-3</v>
          </cell>
          <cell r="D558">
            <v>-1.3630888424813747E-3</v>
          </cell>
          <cell r="E558">
            <v>0.13364733755588531</v>
          </cell>
          <cell r="F558">
            <v>1.5374354124069214</v>
          </cell>
          <cell r="G558">
            <v>-1.4837960479781032E-3</v>
          </cell>
          <cell r="H558">
            <v>-1.157082268036902E-3</v>
          </cell>
          <cell r="I558">
            <v>1.2575986385345459</v>
          </cell>
          <cell r="J558">
            <v>0.56625497341156006</v>
          </cell>
          <cell r="K558">
            <v>0.58056765794754028</v>
          </cell>
          <cell r="L558">
            <v>0.40971431136131287</v>
          </cell>
          <cell r="M558">
            <v>0.88247931003570557</v>
          </cell>
          <cell r="N558">
            <v>0.84612560272216797</v>
          </cell>
          <cell r="O558">
            <v>0.74311345815658569</v>
          </cell>
          <cell r="P558">
            <v>0.80409693717956543</v>
          </cell>
          <cell r="Q558">
            <v>1.0361177921295166</v>
          </cell>
        </row>
        <row r="559">
          <cell r="A559">
            <v>111.60000000000004</v>
          </cell>
          <cell r="B559">
            <v>0.88048791885375977</v>
          </cell>
          <cell r="C559">
            <v>-2.2245005238801241E-3</v>
          </cell>
          <cell r="D559">
            <v>-1.3645925791934133E-3</v>
          </cell>
          <cell r="E559">
            <v>0.13364918529987335</v>
          </cell>
          <cell r="F559">
            <v>1.5374326705932617</v>
          </cell>
          <cell r="G559">
            <v>-1.4830433065071702E-3</v>
          </cell>
          <cell r="H559">
            <v>-1.157082268036902E-3</v>
          </cell>
          <cell r="I559">
            <v>1.257595419883728</v>
          </cell>
          <cell r="J559">
            <v>0.56625455617904663</v>
          </cell>
          <cell r="K559">
            <v>0.58056628704071045</v>
          </cell>
          <cell r="L559">
            <v>0.40971431136131287</v>
          </cell>
          <cell r="M559">
            <v>0.88247740268707275</v>
          </cell>
          <cell r="N559">
            <v>0.84612560272216797</v>
          </cell>
          <cell r="O559">
            <v>0.74311584234237671</v>
          </cell>
          <cell r="P559">
            <v>0.80409646034240723</v>
          </cell>
          <cell r="Q559">
            <v>1.0361182689666748</v>
          </cell>
        </row>
        <row r="560">
          <cell r="A560">
            <v>111.80000000000004</v>
          </cell>
          <cell r="B560">
            <v>0.88048654794692993</v>
          </cell>
          <cell r="C560">
            <v>-2.2222429979592562E-3</v>
          </cell>
          <cell r="D560">
            <v>-1.3675999362021685E-3</v>
          </cell>
          <cell r="E560">
            <v>0.13364733755588531</v>
          </cell>
          <cell r="F560">
            <v>1.5374348163604736</v>
          </cell>
          <cell r="G560">
            <v>-1.4853016473352909E-3</v>
          </cell>
          <cell r="H560">
            <v>-1.1510635958984494E-3</v>
          </cell>
          <cell r="I560">
            <v>1.2575968503952026</v>
          </cell>
          <cell r="J560">
            <v>0.56625360250473022</v>
          </cell>
          <cell r="K560">
            <v>0.58056628704071045</v>
          </cell>
          <cell r="L560">
            <v>0.40971201658248901</v>
          </cell>
          <cell r="M560">
            <v>0.88247829675674438</v>
          </cell>
          <cell r="N560">
            <v>0.84612560272216797</v>
          </cell>
          <cell r="O560">
            <v>0.74311763048171997</v>
          </cell>
          <cell r="P560">
            <v>0.80409878492355347</v>
          </cell>
          <cell r="Q560">
            <v>1.0361205339431763</v>
          </cell>
        </row>
        <row r="561">
          <cell r="A561">
            <v>112.00000000000004</v>
          </cell>
          <cell r="B561">
            <v>0.88048654794692993</v>
          </cell>
          <cell r="C561">
            <v>-2.2252530325204134E-3</v>
          </cell>
          <cell r="D561">
            <v>-1.3660963159054518E-3</v>
          </cell>
          <cell r="E561">
            <v>0.13364550471305847</v>
          </cell>
          <cell r="F561">
            <v>1.537436842918396</v>
          </cell>
          <cell r="G561">
            <v>-1.4868073631078005E-3</v>
          </cell>
          <cell r="H561">
            <v>-1.1525682639330626E-3</v>
          </cell>
          <cell r="I561">
            <v>1.2575968503952026</v>
          </cell>
          <cell r="J561">
            <v>0.56625360250473022</v>
          </cell>
          <cell r="K561">
            <v>0.58056718111038208</v>
          </cell>
          <cell r="L561">
            <v>0.40971294045448303</v>
          </cell>
          <cell r="M561">
            <v>0.88247931003570557</v>
          </cell>
          <cell r="N561">
            <v>0.84612607955932617</v>
          </cell>
          <cell r="O561">
            <v>0.74311625957489014</v>
          </cell>
          <cell r="P561">
            <v>0.80410057306289673</v>
          </cell>
          <cell r="Q561">
            <v>1.0361205339431763</v>
          </cell>
        </row>
        <row r="562">
          <cell r="A562">
            <v>112.20000000000005</v>
          </cell>
          <cell r="B562">
            <v>0.88048696517944336</v>
          </cell>
          <cell r="C562">
            <v>-2.2252530325204134E-3</v>
          </cell>
          <cell r="D562">
            <v>-1.3638407690450549E-3</v>
          </cell>
          <cell r="E562">
            <v>0.13364504277706146</v>
          </cell>
          <cell r="F562">
            <v>1.5374358892440796</v>
          </cell>
          <cell r="G562">
            <v>-1.4845489058643579E-3</v>
          </cell>
          <cell r="H562">
            <v>-1.1608438799157739E-3</v>
          </cell>
          <cell r="I562">
            <v>1.2575949430465698</v>
          </cell>
          <cell r="J562">
            <v>0.56625497341156006</v>
          </cell>
          <cell r="K562">
            <v>0.58056628704071045</v>
          </cell>
          <cell r="L562">
            <v>0.40971475839614868</v>
          </cell>
          <cell r="M562">
            <v>0.88247829675674438</v>
          </cell>
          <cell r="N562">
            <v>0.84612888097763062</v>
          </cell>
          <cell r="O562">
            <v>0.74311721324920654</v>
          </cell>
          <cell r="P562">
            <v>0.80410200357437134</v>
          </cell>
          <cell r="Q562">
            <v>1.0361210107803345</v>
          </cell>
        </row>
        <row r="563">
          <cell r="A563">
            <v>112.40000000000005</v>
          </cell>
          <cell r="B563">
            <v>0.88048601150512695</v>
          </cell>
          <cell r="C563">
            <v>-2.2229955065995455E-3</v>
          </cell>
          <cell r="D563">
            <v>-1.3683517463505268E-3</v>
          </cell>
          <cell r="E563">
            <v>0.13364504277706146</v>
          </cell>
          <cell r="F563">
            <v>1.5374348163604736</v>
          </cell>
          <cell r="G563">
            <v>-1.4868073631078005E-3</v>
          </cell>
          <cell r="H563">
            <v>-1.1631009401753545E-3</v>
          </cell>
          <cell r="I563">
            <v>1.2575958967208862</v>
          </cell>
          <cell r="J563">
            <v>0.56625545024871826</v>
          </cell>
          <cell r="K563">
            <v>0.58056306838989258</v>
          </cell>
          <cell r="L563">
            <v>0.40971294045448303</v>
          </cell>
          <cell r="M563">
            <v>0.88247740268707275</v>
          </cell>
          <cell r="N563">
            <v>0.84612834453582764</v>
          </cell>
          <cell r="O563">
            <v>0.74311667680740356</v>
          </cell>
          <cell r="P563">
            <v>0.80410104990005493</v>
          </cell>
          <cell r="Q563">
            <v>1.0361224412918091</v>
          </cell>
        </row>
        <row r="564">
          <cell r="A564">
            <v>112.60000000000005</v>
          </cell>
          <cell r="B564">
            <v>0.88048601150512695</v>
          </cell>
          <cell r="C564">
            <v>-2.2252530325204134E-3</v>
          </cell>
          <cell r="D564">
            <v>-1.369103672914207E-3</v>
          </cell>
          <cell r="E564">
            <v>0.13364458084106445</v>
          </cell>
          <cell r="F564">
            <v>1.537436842918396</v>
          </cell>
          <cell r="G564">
            <v>-1.4905714197084308E-3</v>
          </cell>
          <cell r="H564">
            <v>-1.1585869360715151E-3</v>
          </cell>
          <cell r="I564">
            <v>1.2575973272323608</v>
          </cell>
          <cell r="J564">
            <v>0.56625360250473022</v>
          </cell>
          <cell r="K564">
            <v>0.58056396245956421</v>
          </cell>
          <cell r="L564">
            <v>0.40971150994300842</v>
          </cell>
          <cell r="M564">
            <v>0.88247740268707275</v>
          </cell>
          <cell r="N564">
            <v>0.84612292051315308</v>
          </cell>
          <cell r="O564">
            <v>0.74311399459838867</v>
          </cell>
          <cell r="P564">
            <v>0.80409830808639526</v>
          </cell>
          <cell r="Q564">
            <v>1.0361210107803345</v>
          </cell>
        </row>
        <row r="565">
          <cell r="A565">
            <v>112.80000000000005</v>
          </cell>
          <cell r="B565">
            <v>0.88048654794692993</v>
          </cell>
          <cell r="C565">
            <v>-2.2229955065995455E-3</v>
          </cell>
          <cell r="D565">
            <v>-1.3660963159054518E-3</v>
          </cell>
          <cell r="E565">
            <v>0.13364458084106445</v>
          </cell>
          <cell r="F565">
            <v>1.5374381542205811</v>
          </cell>
          <cell r="G565">
            <v>-1.4890657039359212E-3</v>
          </cell>
          <cell r="H565">
            <v>-1.1563299922272563E-3</v>
          </cell>
          <cell r="I565">
            <v>1.2575963735580444</v>
          </cell>
          <cell r="J565">
            <v>0.56625497341156006</v>
          </cell>
          <cell r="K565">
            <v>0.58057177066802979</v>
          </cell>
          <cell r="L565">
            <v>0.40971386432647705</v>
          </cell>
          <cell r="M565">
            <v>0.88247931003570557</v>
          </cell>
          <cell r="N565">
            <v>0.84612381458282471</v>
          </cell>
          <cell r="O565">
            <v>0.74311482906341553</v>
          </cell>
          <cell r="P565">
            <v>0.80409783124923706</v>
          </cell>
          <cell r="Q565">
            <v>1.0361205339431763</v>
          </cell>
        </row>
        <row r="566">
          <cell r="A566">
            <v>113.00000000000006</v>
          </cell>
          <cell r="B566">
            <v>0.8804851770401001</v>
          </cell>
          <cell r="C566">
            <v>-2.2177277132868767E-3</v>
          </cell>
          <cell r="D566">
            <v>-1.3660963159054518E-3</v>
          </cell>
          <cell r="E566">
            <v>0.13364595174789429</v>
          </cell>
          <cell r="F566">
            <v>1.5374358892440796</v>
          </cell>
          <cell r="G566">
            <v>-1.4883129624649882E-3</v>
          </cell>
          <cell r="H566">
            <v>-1.1600916041061282E-3</v>
          </cell>
          <cell r="I566">
            <v>1.2575932741165161</v>
          </cell>
          <cell r="J566">
            <v>0.56625592708587646</v>
          </cell>
          <cell r="K566">
            <v>0.58057272434234619</v>
          </cell>
          <cell r="L566">
            <v>0.40971431136131287</v>
          </cell>
          <cell r="M566">
            <v>0.88247877359390259</v>
          </cell>
          <cell r="N566">
            <v>0.84612560272216797</v>
          </cell>
          <cell r="O566">
            <v>0.74311721324920654</v>
          </cell>
          <cell r="P566">
            <v>0.80409920215606689</v>
          </cell>
          <cell r="Q566">
            <v>1.0361210107803345</v>
          </cell>
        </row>
        <row r="567">
          <cell r="A567">
            <v>113.20000000000006</v>
          </cell>
          <cell r="B567">
            <v>0.88048559427261353</v>
          </cell>
          <cell r="C567">
            <v>-2.2214904893189669E-3</v>
          </cell>
          <cell r="D567">
            <v>-1.3623370323330164E-3</v>
          </cell>
          <cell r="E567">
            <v>0.13364595174789429</v>
          </cell>
          <cell r="F567">
            <v>1.5374354124069214</v>
          </cell>
          <cell r="G567">
            <v>-1.4883129624649882E-3</v>
          </cell>
          <cell r="H567">
            <v>-1.1646056082099676E-3</v>
          </cell>
          <cell r="I567">
            <v>1.2575913667678833</v>
          </cell>
          <cell r="J567">
            <v>0.56625312566757202</v>
          </cell>
          <cell r="K567">
            <v>0.58056581020355225</v>
          </cell>
          <cell r="L567">
            <v>0.40971335768699646</v>
          </cell>
          <cell r="M567">
            <v>0.88247692584991455</v>
          </cell>
          <cell r="N567">
            <v>0.84612470865249634</v>
          </cell>
          <cell r="O567">
            <v>0.74311536550521851</v>
          </cell>
          <cell r="P567">
            <v>0.8041001558303833</v>
          </cell>
          <cell r="Q567">
            <v>1.0361205339431763</v>
          </cell>
        </row>
        <row r="568">
          <cell r="A568">
            <v>113.40000000000006</v>
          </cell>
          <cell r="B568">
            <v>0.88048601150512695</v>
          </cell>
          <cell r="C568">
            <v>-2.2260055411607027E-3</v>
          </cell>
          <cell r="D568">
            <v>-1.3548185816034675E-3</v>
          </cell>
          <cell r="E568">
            <v>0.13364458084106445</v>
          </cell>
          <cell r="F568">
            <v>1.5374362468719482</v>
          </cell>
          <cell r="G568">
            <v>-1.489818561822176E-3</v>
          </cell>
          <cell r="H568">
            <v>-1.1615962721407413E-3</v>
          </cell>
          <cell r="I568">
            <v>1.2575922012329102</v>
          </cell>
          <cell r="J568">
            <v>0.56625175476074219</v>
          </cell>
          <cell r="K568">
            <v>0.58056396245956421</v>
          </cell>
          <cell r="L568">
            <v>0.40971431136131287</v>
          </cell>
          <cell r="M568">
            <v>0.88247692584991455</v>
          </cell>
          <cell r="N568">
            <v>0.84612518548965454</v>
          </cell>
          <cell r="O568">
            <v>0.74311447143554688</v>
          </cell>
          <cell r="P568">
            <v>0.8041001558303833</v>
          </cell>
          <cell r="Q568">
            <v>1.0361192226409912</v>
          </cell>
        </row>
        <row r="569">
          <cell r="A569">
            <v>113.60000000000007</v>
          </cell>
          <cell r="B569">
            <v>0.88048416376113892</v>
          </cell>
          <cell r="C569">
            <v>-2.2237480152398348E-3</v>
          </cell>
          <cell r="D569">
            <v>-1.356322318315506E-3</v>
          </cell>
          <cell r="E569">
            <v>0.13364411890506744</v>
          </cell>
          <cell r="F569">
            <v>1.5374358892440796</v>
          </cell>
          <cell r="G569">
            <v>-1.4920770190656185E-3</v>
          </cell>
          <cell r="H569">
            <v>-1.1555776000022888E-3</v>
          </cell>
          <cell r="I569">
            <v>1.2575936317443848</v>
          </cell>
          <cell r="J569">
            <v>0.56625270843505859</v>
          </cell>
          <cell r="K569">
            <v>0.58056443929672241</v>
          </cell>
          <cell r="L569">
            <v>0.40971294045448303</v>
          </cell>
          <cell r="M569">
            <v>0.88247740268707275</v>
          </cell>
          <cell r="N569">
            <v>0.8461269736289978</v>
          </cell>
          <cell r="O569">
            <v>0.74311536550521851</v>
          </cell>
          <cell r="P569">
            <v>0.80410057306289673</v>
          </cell>
          <cell r="Q569">
            <v>1.0361192226409912</v>
          </cell>
        </row>
        <row r="570">
          <cell r="A570">
            <v>113.80000000000007</v>
          </cell>
          <cell r="B570">
            <v>0.88048332929611206</v>
          </cell>
          <cell r="C570">
            <v>-2.2222429979592562E-3</v>
          </cell>
          <cell r="D570">
            <v>-1.3615852221846581E-3</v>
          </cell>
          <cell r="E570">
            <v>0.13364320993423462</v>
          </cell>
          <cell r="F570">
            <v>1.5374358892440796</v>
          </cell>
          <cell r="G570">
            <v>-1.4913241611793637E-3</v>
          </cell>
          <cell r="H570">
            <v>-1.1593393282964826E-3</v>
          </cell>
          <cell r="I570">
            <v>1.257595419883728</v>
          </cell>
          <cell r="J570">
            <v>0.56625312566757202</v>
          </cell>
          <cell r="K570">
            <v>0.58056306838989258</v>
          </cell>
          <cell r="L570">
            <v>0.40971201658248901</v>
          </cell>
          <cell r="M570">
            <v>0.88247829675674438</v>
          </cell>
          <cell r="N570">
            <v>0.84612607955932617</v>
          </cell>
          <cell r="O570">
            <v>0.74311536550521851</v>
          </cell>
          <cell r="P570">
            <v>0.80410104990005493</v>
          </cell>
          <cell r="Q570">
            <v>1.0361213684082031</v>
          </cell>
        </row>
        <row r="571">
          <cell r="A571">
            <v>114.00000000000007</v>
          </cell>
          <cell r="B571">
            <v>0.8804851770401001</v>
          </cell>
          <cell r="C571">
            <v>-2.2237480152398348E-3</v>
          </cell>
          <cell r="D571">
            <v>-1.3585778651759028E-3</v>
          </cell>
          <cell r="E571">
            <v>0.13364320993423462</v>
          </cell>
          <cell r="F571">
            <v>1.5374372005462646</v>
          </cell>
          <cell r="G571">
            <v>-1.4868073631078005E-3</v>
          </cell>
          <cell r="H571">
            <v>-1.162348547950387E-3</v>
          </cell>
          <cell r="I571">
            <v>1.2575963735580444</v>
          </cell>
          <cell r="J571">
            <v>0.56625360250473022</v>
          </cell>
          <cell r="K571">
            <v>0.58056443929672241</v>
          </cell>
          <cell r="L571">
            <v>0.40971386432647705</v>
          </cell>
          <cell r="M571">
            <v>0.88247829675674438</v>
          </cell>
          <cell r="N571">
            <v>0.84612292051315308</v>
          </cell>
          <cell r="O571">
            <v>0.74311447143554688</v>
          </cell>
          <cell r="P571">
            <v>0.8040996789932251</v>
          </cell>
          <cell r="Q571">
            <v>1.0361200571060181</v>
          </cell>
        </row>
        <row r="572">
          <cell r="A572">
            <v>114.20000000000007</v>
          </cell>
          <cell r="B572">
            <v>0.88048601150512695</v>
          </cell>
          <cell r="C572">
            <v>-2.2207379806786776E-3</v>
          </cell>
          <cell r="D572">
            <v>-1.3548185816034675E-3</v>
          </cell>
          <cell r="E572">
            <v>0.13364504277706146</v>
          </cell>
          <cell r="F572">
            <v>1.5374375581741333</v>
          </cell>
          <cell r="G572">
            <v>-1.4822904486209154E-3</v>
          </cell>
          <cell r="H572">
            <v>-1.1555776000022888E-3</v>
          </cell>
          <cell r="I572">
            <v>1.2575936317443848</v>
          </cell>
          <cell r="J572">
            <v>0.56625270843505859</v>
          </cell>
          <cell r="K572">
            <v>0.58056539297103882</v>
          </cell>
          <cell r="L572">
            <v>0.4097156822681427</v>
          </cell>
          <cell r="M572">
            <v>0.88247787952423096</v>
          </cell>
          <cell r="N572">
            <v>0.84612423181533813</v>
          </cell>
          <cell r="O572">
            <v>0.74311447143554688</v>
          </cell>
          <cell r="P572">
            <v>0.80410057306289673</v>
          </cell>
          <cell r="Q572">
            <v>1.0361205339431763</v>
          </cell>
        </row>
        <row r="573">
          <cell r="A573">
            <v>114.40000000000008</v>
          </cell>
          <cell r="B573">
            <v>0.88048654794692993</v>
          </cell>
          <cell r="C573">
            <v>-2.2199852392077446E-3</v>
          </cell>
          <cell r="D573">
            <v>-1.3600814854726195E-3</v>
          </cell>
          <cell r="E573">
            <v>0.13364595174789429</v>
          </cell>
          <cell r="F573">
            <v>1.5374354124069214</v>
          </cell>
          <cell r="G573">
            <v>-1.4830433065071702E-3</v>
          </cell>
          <cell r="H573">
            <v>-1.1548253241926432E-3</v>
          </cell>
          <cell r="I573">
            <v>1.2575922012329102</v>
          </cell>
          <cell r="J573">
            <v>0.56625175476074219</v>
          </cell>
          <cell r="K573">
            <v>0.58056354522705078</v>
          </cell>
          <cell r="L573">
            <v>0.4097156822681427</v>
          </cell>
          <cell r="M573">
            <v>0.88247740268707275</v>
          </cell>
          <cell r="N573">
            <v>0.84612935781478882</v>
          </cell>
          <cell r="O573">
            <v>0.74311625957489014</v>
          </cell>
          <cell r="P573">
            <v>0.80410289764404297</v>
          </cell>
          <cell r="Q573">
            <v>1.036124587059021</v>
          </cell>
        </row>
        <row r="574">
          <cell r="A574">
            <v>114.60000000000008</v>
          </cell>
          <cell r="B574">
            <v>0.88048696517944336</v>
          </cell>
          <cell r="C574">
            <v>-2.2237480152398348E-3</v>
          </cell>
          <cell r="D574">
            <v>-1.3608334120362997E-3</v>
          </cell>
          <cell r="E574">
            <v>0.13364687561988831</v>
          </cell>
          <cell r="F574">
            <v>1.5374348163604736</v>
          </cell>
          <cell r="G574">
            <v>-1.4853016473352909E-3</v>
          </cell>
          <cell r="H574">
            <v>-1.1563299922272563E-3</v>
          </cell>
          <cell r="I574">
            <v>1.257595419883728</v>
          </cell>
          <cell r="J574">
            <v>0.56625127792358398</v>
          </cell>
          <cell r="K574">
            <v>0.58056211471557617</v>
          </cell>
          <cell r="L574">
            <v>0.40971386432647705</v>
          </cell>
          <cell r="M574">
            <v>0.88247650861740112</v>
          </cell>
          <cell r="N574">
            <v>0.84612655639648438</v>
          </cell>
          <cell r="O574">
            <v>0.74311584234237671</v>
          </cell>
          <cell r="P574">
            <v>0.80410104990005493</v>
          </cell>
          <cell r="Q574">
            <v>1.0361229181289673</v>
          </cell>
        </row>
        <row r="575">
          <cell r="A575">
            <v>114.80000000000008</v>
          </cell>
          <cell r="B575">
            <v>0.88048601150512695</v>
          </cell>
          <cell r="C575">
            <v>-2.2214904893189669E-3</v>
          </cell>
          <cell r="D575">
            <v>-1.3555705081671476E-3</v>
          </cell>
          <cell r="E575">
            <v>0.1336464136838913</v>
          </cell>
          <cell r="F575">
            <v>1.5374375581741333</v>
          </cell>
          <cell r="G575">
            <v>-1.4830433065071702E-3</v>
          </cell>
          <cell r="H575">
            <v>-1.1488066520541906E-3</v>
          </cell>
          <cell r="I575">
            <v>1.257595419883728</v>
          </cell>
          <cell r="J575">
            <v>0.56625127792358398</v>
          </cell>
          <cell r="K575">
            <v>0.58056259155273438</v>
          </cell>
          <cell r="L575">
            <v>0.40971335768699646</v>
          </cell>
          <cell r="M575">
            <v>0.88247692584991455</v>
          </cell>
          <cell r="N575">
            <v>0.8461233377456665</v>
          </cell>
          <cell r="O575">
            <v>0.74311447143554688</v>
          </cell>
          <cell r="P575">
            <v>0.8040996789932251</v>
          </cell>
          <cell r="Q575">
            <v>1.0361192226409912</v>
          </cell>
        </row>
        <row r="576">
          <cell r="A576">
            <v>115.00000000000009</v>
          </cell>
          <cell r="B576">
            <v>0.88048470020294189</v>
          </cell>
          <cell r="C576">
            <v>-2.2177277132868767E-3</v>
          </cell>
          <cell r="D576">
            <v>-1.3578260550275445E-3</v>
          </cell>
          <cell r="E576">
            <v>0.13364595174789429</v>
          </cell>
          <cell r="F576">
            <v>1.5374395847320557</v>
          </cell>
          <cell r="G576">
            <v>-1.4830433065071702E-3</v>
          </cell>
          <cell r="H576">
            <v>-1.1503113200888038E-3</v>
          </cell>
          <cell r="I576">
            <v>1.257594108581543</v>
          </cell>
          <cell r="J576">
            <v>0.56625127792358398</v>
          </cell>
          <cell r="K576">
            <v>0.58056122064590454</v>
          </cell>
          <cell r="L576">
            <v>0.40971612930297852</v>
          </cell>
          <cell r="M576">
            <v>0.88247829675674438</v>
          </cell>
          <cell r="N576">
            <v>0.84612381458282471</v>
          </cell>
          <cell r="O576">
            <v>0.74311536550521851</v>
          </cell>
          <cell r="P576">
            <v>0.80410152673721313</v>
          </cell>
          <cell r="Q576">
            <v>1.0361213684082031</v>
          </cell>
        </row>
        <row r="577">
          <cell r="A577">
            <v>115.2</v>
          </cell>
          <cell r="B577">
            <v>0.88047868013381958</v>
          </cell>
          <cell r="C577">
            <v>-2.2229955065995455E-3</v>
          </cell>
          <cell r="D577">
            <v>-1.3660963159054518E-3</v>
          </cell>
          <cell r="E577">
            <v>0.13364727795124054</v>
          </cell>
          <cell r="F577">
            <v>1.5374082326889038</v>
          </cell>
          <cell r="G577">
            <v>-1.4845489058643579E-3</v>
          </cell>
          <cell r="H577">
            <v>-1.1615962721407413E-3</v>
          </cell>
          <cell r="I577">
            <v>1.2575517892837524</v>
          </cell>
          <cell r="J577">
            <v>0.56627464294433594</v>
          </cell>
          <cell r="K577">
            <v>0.58057183027267456</v>
          </cell>
          <cell r="L577">
            <v>0.40971893072128296</v>
          </cell>
          <cell r="M577">
            <v>0.88249081373214722</v>
          </cell>
          <cell r="N577">
            <v>0.84613484144210815</v>
          </cell>
          <cell r="O577">
            <v>0.74314773082733154</v>
          </cell>
          <cell r="P577">
            <v>0.80412524938583374</v>
          </cell>
          <cell r="Q577">
            <v>1.0361500978469849</v>
          </cell>
        </row>
        <row r="578">
          <cell r="A578">
            <v>115.4</v>
          </cell>
          <cell r="B578">
            <v>0.88048094511032104</v>
          </cell>
          <cell r="C578">
            <v>-2.2282632999122143E-3</v>
          </cell>
          <cell r="D578">
            <v>-1.3638407690450549E-3</v>
          </cell>
          <cell r="E578">
            <v>0.13364727795124054</v>
          </cell>
          <cell r="F578">
            <v>1.5374054908752441</v>
          </cell>
          <cell r="G578">
            <v>-1.4837960479781032E-3</v>
          </cell>
          <cell r="H578">
            <v>-1.1600916041061282E-3</v>
          </cell>
          <cell r="I578">
            <v>1.2575513124465942</v>
          </cell>
          <cell r="J578">
            <v>0.56627464294433594</v>
          </cell>
          <cell r="K578">
            <v>0.58057278394699097</v>
          </cell>
          <cell r="L578">
            <v>0.40971711277961731</v>
          </cell>
          <cell r="M578">
            <v>0.88249081373214722</v>
          </cell>
          <cell r="N578">
            <v>0.84613561630249023</v>
          </cell>
          <cell r="O578">
            <v>0.74314826726913452</v>
          </cell>
          <cell r="P578">
            <v>0.80412524938583374</v>
          </cell>
          <cell r="Q578">
            <v>1.0361505746841431</v>
          </cell>
        </row>
        <row r="579">
          <cell r="A579">
            <v>115.60000000000001</v>
          </cell>
          <cell r="B579">
            <v>0.8804815411567688</v>
          </cell>
          <cell r="C579">
            <v>-2.227510791271925E-3</v>
          </cell>
          <cell r="D579">
            <v>-1.3578260550275445E-3</v>
          </cell>
          <cell r="E579">
            <v>0.13364635407924652</v>
          </cell>
          <cell r="F579">
            <v>1.5374069213867188</v>
          </cell>
          <cell r="G579">
            <v>-1.4837960479781032E-3</v>
          </cell>
          <cell r="H579">
            <v>-1.1510635958984494E-3</v>
          </cell>
          <cell r="I579">
            <v>1.2575513124465942</v>
          </cell>
          <cell r="J579">
            <v>0.56627464294433594</v>
          </cell>
          <cell r="K579">
            <v>0.58057093620300293</v>
          </cell>
          <cell r="L579">
            <v>0.40971985459327698</v>
          </cell>
          <cell r="M579">
            <v>0.88249081373214722</v>
          </cell>
          <cell r="N579">
            <v>0.84613519906997681</v>
          </cell>
          <cell r="O579">
            <v>0.74314689636230469</v>
          </cell>
          <cell r="P579">
            <v>0.80412387847900391</v>
          </cell>
          <cell r="Q579">
            <v>1.0361505746841431</v>
          </cell>
        </row>
        <row r="580">
          <cell r="A580">
            <v>115.80000000000001</v>
          </cell>
          <cell r="B580">
            <v>0.88048052787780762</v>
          </cell>
          <cell r="C580">
            <v>-2.2282632999122143E-3</v>
          </cell>
          <cell r="D580">
            <v>-1.3623370323330164E-3</v>
          </cell>
          <cell r="E580">
            <v>0.13364589214324951</v>
          </cell>
          <cell r="F580">
            <v>1.5374072790145874</v>
          </cell>
          <cell r="G580">
            <v>-1.4830433065071702E-3</v>
          </cell>
          <cell r="H580">
            <v>-1.1488066520541906E-3</v>
          </cell>
          <cell r="I580">
            <v>1.2575521469116211</v>
          </cell>
          <cell r="J580">
            <v>0.56627374887466431</v>
          </cell>
          <cell r="K580">
            <v>0.58057045936584473</v>
          </cell>
          <cell r="L580">
            <v>0.409720778465271</v>
          </cell>
          <cell r="M580">
            <v>0.88249129056930542</v>
          </cell>
          <cell r="N580">
            <v>0.84613484144210815</v>
          </cell>
          <cell r="O580">
            <v>0.74314594268798828</v>
          </cell>
          <cell r="P580">
            <v>0.8041229248046875</v>
          </cell>
          <cell r="Q580">
            <v>1.0361497402191162</v>
          </cell>
        </row>
        <row r="581">
          <cell r="A581">
            <v>116.00000000000001</v>
          </cell>
          <cell r="B581">
            <v>0.88047915697097778</v>
          </cell>
          <cell r="C581">
            <v>-2.2312733344733715E-3</v>
          </cell>
          <cell r="D581">
            <v>-1.3675999362021685E-3</v>
          </cell>
          <cell r="E581">
            <v>0.13364450633525848</v>
          </cell>
          <cell r="F581">
            <v>1.5374051332473755</v>
          </cell>
          <cell r="G581">
            <v>-1.4845489058643579E-3</v>
          </cell>
          <cell r="H581">
            <v>-1.1518159881234169E-3</v>
          </cell>
          <cell r="I581">
            <v>1.2575517892837524</v>
          </cell>
          <cell r="J581">
            <v>0.56627464294433594</v>
          </cell>
          <cell r="K581">
            <v>0.58057183027267456</v>
          </cell>
          <cell r="L581">
            <v>0.40971800684928894</v>
          </cell>
          <cell r="M581">
            <v>0.88249266147613525</v>
          </cell>
          <cell r="N581">
            <v>0.84613746404647827</v>
          </cell>
          <cell r="O581">
            <v>0.74314641952514648</v>
          </cell>
          <cell r="P581">
            <v>0.80412477254867554</v>
          </cell>
          <cell r="Q581">
            <v>1.0361500978469849</v>
          </cell>
        </row>
        <row r="582">
          <cell r="A582">
            <v>116.20000000000002</v>
          </cell>
          <cell r="B582">
            <v>0.88047915697097778</v>
          </cell>
          <cell r="C582">
            <v>-2.2312733344733715E-3</v>
          </cell>
          <cell r="D582">
            <v>-1.3653443893417716E-3</v>
          </cell>
          <cell r="E582">
            <v>0.1336454302072525</v>
          </cell>
          <cell r="F582">
            <v>1.5374059677124023</v>
          </cell>
          <cell r="G582">
            <v>-1.489818561822176E-3</v>
          </cell>
          <cell r="H582">
            <v>-1.1518159881234169E-3</v>
          </cell>
          <cell r="I582">
            <v>1.2575521469116211</v>
          </cell>
          <cell r="J582">
            <v>0.56627649068832397</v>
          </cell>
          <cell r="K582">
            <v>0.58057183027267456</v>
          </cell>
          <cell r="L582">
            <v>0.40971848368644714</v>
          </cell>
          <cell r="M582">
            <v>0.88249218463897705</v>
          </cell>
          <cell r="N582">
            <v>0.84613746404647827</v>
          </cell>
          <cell r="O582">
            <v>0.74314594268798828</v>
          </cell>
          <cell r="P582">
            <v>0.80412477254867554</v>
          </cell>
          <cell r="Q582">
            <v>1.036149263381958</v>
          </cell>
        </row>
        <row r="583">
          <cell r="A583">
            <v>116.40000000000002</v>
          </cell>
          <cell r="B583">
            <v>0.8804815411567688</v>
          </cell>
          <cell r="C583">
            <v>-2.227510791271925E-3</v>
          </cell>
          <cell r="D583">
            <v>-1.3630888424813747E-3</v>
          </cell>
          <cell r="E583">
            <v>0.13364818692207336</v>
          </cell>
          <cell r="F583">
            <v>1.5374072790145874</v>
          </cell>
          <cell r="G583">
            <v>-1.4905714197084308E-3</v>
          </cell>
          <cell r="H583">
            <v>-1.1525682639330626E-3</v>
          </cell>
          <cell r="I583">
            <v>1.2575521469116211</v>
          </cell>
          <cell r="J583">
            <v>0.56627649068832397</v>
          </cell>
          <cell r="K583">
            <v>0.58057320117950439</v>
          </cell>
          <cell r="L583">
            <v>0.4097217321395874</v>
          </cell>
          <cell r="M583">
            <v>0.88249218463897705</v>
          </cell>
          <cell r="N583">
            <v>0.84613609313964844</v>
          </cell>
          <cell r="O583">
            <v>0.74314546585083008</v>
          </cell>
          <cell r="P583">
            <v>0.8041229248046875</v>
          </cell>
          <cell r="Q583">
            <v>1.0361487865447998</v>
          </cell>
        </row>
        <row r="584">
          <cell r="A584">
            <v>116.60000000000002</v>
          </cell>
          <cell r="B584">
            <v>0.88048195838928223</v>
          </cell>
          <cell r="C584">
            <v>-2.2237480152398348E-3</v>
          </cell>
          <cell r="D584">
            <v>-1.3645925791934133E-3</v>
          </cell>
          <cell r="E584">
            <v>0.13364680111408234</v>
          </cell>
          <cell r="F584">
            <v>1.5374059677124023</v>
          </cell>
          <cell r="G584">
            <v>-1.4890657039359212E-3</v>
          </cell>
          <cell r="H584">
            <v>-1.1548253241926432E-3</v>
          </cell>
          <cell r="I584">
            <v>1.2575517892837524</v>
          </cell>
          <cell r="J584">
            <v>0.56627649068832397</v>
          </cell>
          <cell r="K584">
            <v>0.580574631690979</v>
          </cell>
          <cell r="L584">
            <v>0.4097217321395874</v>
          </cell>
          <cell r="M584">
            <v>0.88249313831329346</v>
          </cell>
          <cell r="N584">
            <v>0.84613561630249023</v>
          </cell>
          <cell r="O584">
            <v>0.74314546585083008</v>
          </cell>
          <cell r="P584">
            <v>0.8041224479675293</v>
          </cell>
          <cell r="Q584">
            <v>1.036149263381958</v>
          </cell>
        </row>
        <row r="585">
          <cell r="A585">
            <v>116.80000000000003</v>
          </cell>
          <cell r="B585">
            <v>0.8804815411567688</v>
          </cell>
          <cell r="C585">
            <v>-2.2214904893189669E-3</v>
          </cell>
          <cell r="D585">
            <v>-1.3653443893417716E-3</v>
          </cell>
          <cell r="E585">
            <v>0.1336454302072525</v>
          </cell>
          <cell r="F585">
            <v>1.5374027490615845</v>
          </cell>
          <cell r="G585">
            <v>-1.4860545052215457E-3</v>
          </cell>
          <cell r="H585">
            <v>-1.1555776000022888E-3</v>
          </cell>
          <cell r="I585">
            <v>1.2575521469116211</v>
          </cell>
          <cell r="J585">
            <v>0.56627416610717773</v>
          </cell>
          <cell r="K585">
            <v>0.58057278394699097</v>
          </cell>
          <cell r="L585">
            <v>0.40972036123275757</v>
          </cell>
          <cell r="M585">
            <v>0.88249081373214722</v>
          </cell>
          <cell r="N585">
            <v>0.84613609313964844</v>
          </cell>
          <cell r="O585">
            <v>0.74314504861831665</v>
          </cell>
          <cell r="P585">
            <v>0.8041234016418457</v>
          </cell>
          <cell r="Q585">
            <v>1.0361500978469849</v>
          </cell>
        </row>
        <row r="586">
          <cell r="A586">
            <v>117.00000000000003</v>
          </cell>
          <cell r="B586">
            <v>0.8804815411567688</v>
          </cell>
          <cell r="C586">
            <v>-2.2222429979592562E-3</v>
          </cell>
          <cell r="D586">
            <v>-1.3675999362021685E-3</v>
          </cell>
          <cell r="E586">
            <v>0.13364589214324951</v>
          </cell>
          <cell r="F586">
            <v>1.5373994112014771</v>
          </cell>
          <cell r="G586">
            <v>-1.4837960479781032E-3</v>
          </cell>
          <cell r="H586">
            <v>-1.1525682639330626E-3</v>
          </cell>
          <cell r="I586">
            <v>1.2575521469116211</v>
          </cell>
          <cell r="J586">
            <v>0.5662727952003479</v>
          </cell>
          <cell r="K586">
            <v>0.58057093620300293</v>
          </cell>
          <cell r="L586">
            <v>0.40972036123275757</v>
          </cell>
          <cell r="M586">
            <v>0.88248991966247559</v>
          </cell>
          <cell r="N586">
            <v>0.84613698720932007</v>
          </cell>
          <cell r="O586">
            <v>0.74314504861831665</v>
          </cell>
          <cell r="P586">
            <v>0.8041229248046875</v>
          </cell>
          <cell r="Q586">
            <v>1.0361500978469849</v>
          </cell>
        </row>
        <row r="587">
          <cell r="A587">
            <v>117.20000000000003</v>
          </cell>
          <cell r="B587">
            <v>0.88048017024993896</v>
          </cell>
          <cell r="C587">
            <v>-2.227510791271925E-3</v>
          </cell>
          <cell r="D587">
            <v>-1.3683517463505268E-3</v>
          </cell>
          <cell r="E587">
            <v>0.13364498317241669</v>
          </cell>
          <cell r="F587">
            <v>1.5373994112014771</v>
          </cell>
          <cell r="G587">
            <v>-1.4860545052215457E-3</v>
          </cell>
          <cell r="H587">
            <v>-1.1518159881234169E-3</v>
          </cell>
          <cell r="I587">
            <v>1.2575526237487793</v>
          </cell>
          <cell r="J587">
            <v>0.56627511978149414</v>
          </cell>
          <cell r="K587">
            <v>0.58057183027267456</v>
          </cell>
          <cell r="L587">
            <v>0.409720778465271</v>
          </cell>
          <cell r="M587">
            <v>0.88249218463897705</v>
          </cell>
          <cell r="N587">
            <v>0.84613609313964844</v>
          </cell>
          <cell r="O587">
            <v>0.74314594268798828</v>
          </cell>
          <cell r="P587">
            <v>0.80412203073501587</v>
          </cell>
          <cell r="Q587">
            <v>1.0361487865447998</v>
          </cell>
        </row>
        <row r="588">
          <cell r="A588">
            <v>117.40000000000003</v>
          </cell>
          <cell r="B588">
            <v>0.88048052787780762</v>
          </cell>
          <cell r="C588">
            <v>-2.227510791271925E-3</v>
          </cell>
          <cell r="D588">
            <v>-1.3608334120362997E-3</v>
          </cell>
          <cell r="E588">
            <v>0.13364635407924652</v>
          </cell>
          <cell r="F588">
            <v>1.537398099899292</v>
          </cell>
          <cell r="G588">
            <v>-1.4875601045787334E-3</v>
          </cell>
          <cell r="H588">
            <v>-1.1540729319676757E-3</v>
          </cell>
          <cell r="I588">
            <v>1.2575532197952271</v>
          </cell>
          <cell r="J588">
            <v>0.56627696752548218</v>
          </cell>
          <cell r="K588">
            <v>0.58057278394699097</v>
          </cell>
          <cell r="L588">
            <v>0.4097212553024292</v>
          </cell>
          <cell r="M588">
            <v>0.88249218463897705</v>
          </cell>
          <cell r="N588">
            <v>0.84613561630249023</v>
          </cell>
          <cell r="O588">
            <v>0.74314731359481812</v>
          </cell>
          <cell r="P588">
            <v>0.8041229248046875</v>
          </cell>
          <cell r="Q588">
            <v>1.036149263381958</v>
          </cell>
        </row>
        <row r="589">
          <cell r="A589">
            <v>117.60000000000004</v>
          </cell>
          <cell r="B589">
            <v>0.88048291206359863</v>
          </cell>
          <cell r="C589">
            <v>-2.2252530325204134E-3</v>
          </cell>
          <cell r="D589">
            <v>-1.3555705081671476E-3</v>
          </cell>
          <cell r="E589">
            <v>0.13364818692207336</v>
          </cell>
          <cell r="F589">
            <v>1.5373958349227905</v>
          </cell>
          <cell r="G589">
            <v>-1.4868073631078005E-3</v>
          </cell>
          <cell r="H589">
            <v>-1.15332065615803E-3</v>
          </cell>
          <cell r="I589">
            <v>1.2575521469116211</v>
          </cell>
          <cell r="J589">
            <v>0.56627649068832397</v>
          </cell>
          <cell r="K589">
            <v>0.58057135343551636</v>
          </cell>
          <cell r="L589">
            <v>0.40972036123275757</v>
          </cell>
          <cell r="M589">
            <v>0.88249027729034424</v>
          </cell>
          <cell r="N589">
            <v>0.84613609313964844</v>
          </cell>
          <cell r="O589">
            <v>0.74314773082733154</v>
          </cell>
          <cell r="P589">
            <v>0.80412524938583374</v>
          </cell>
          <cell r="Q589">
            <v>1.0361520051956177</v>
          </cell>
        </row>
        <row r="590">
          <cell r="A590">
            <v>117.80000000000004</v>
          </cell>
          <cell r="B590">
            <v>0.88048243522644043</v>
          </cell>
          <cell r="C590">
            <v>-2.2290158085525036E-3</v>
          </cell>
          <cell r="D590">
            <v>-1.3585778651759028E-3</v>
          </cell>
          <cell r="E590">
            <v>0.1336454302072525</v>
          </cell>
          <cell r="F590">
            <v>1.5373984575271606</v>
          </cell>
          <cell r="G590">
            <v>-1.4890657039359212E-3</v>
          </cell>
          <cell r="H590">
            <v>-1.1495590442791581E-3</v>
          </cell>
          <cell r="I590">
            <v>1.2575517892837524</v>
          </cell>
          <cell r="J590">
            <v>0.56627649068832397</v>
          </cell>
          <cell r="K590">
            <v>0.58056950569152832</v>
          </cell>
          <cell r="L590">
            <v>0.40971985459327698</v>
          </cell>
          <cell r="M590">
            <v>0.88249176740646362</v>
          </cell>
          <cell r="N590">
            <v>0.84613561630249023</v>
          </cell>
          <cell r="O590">
            <v>0.74314641952514648</v>
          </cell>
          <cell r="P590">
            <v>0.80412477254867554</v>
          </cell>
          <cell r="Q590">
            <v>1.0361510515213013</v>
          </cell>
        </row>
        <row r="591">
          <cell r="A591">
            <v>118.00000000000004</v>
          </cell>
          <cell r="B591">
            <v>0.88048094511032104</v>
          </cell>
          <cell r="C591">
            <v>-2.2320258431136608E-3</v>
          </cell>
          <cell r="D591">
            <v>-1.3615852221846581E-3</v>
          </cell>
          <cell r="E591">
            <v>0.13364405930042267</v>
          </cell>
          <cell r="F591">
            <v>1.537400484085083</v>
          </cell>
          <cell r="G591">
            <v>-1.489818561822176E-3</v>
          </cell>
          <cell r="H591">
            <v>-1.1503113200888038E-3</v>
          </cell>
          <cell r="I591">
            <v>1.2575526237487793</v>
          </cell>
          <cell r="J591">
            <v>0.56627696752548218</v>
          </cell>
          <cell r="K591">
            <v>0.58056819438934326</v>
          </cell>
          <cell r="L591">
            <v>0.40971985459327698</v>
          </cell>
          <cell r="M591">
            <v>0.88249266147613525</v>
          </cell>
          <cell r="N591">
            <v>0.8461342453956604</v>
          </cell>
          <cell r="O591">
            <v>0.74314457178115845</v>
          </cell>
          <cell r="P591">
            <v>0.8041229248046875</v>
          </cell>
          <cell r="Q591">
            <v>1.0361473560333252</v>
          </cell>
        </row>
        <row r="592">
          <cell r="A592">
            <v>118.20000000000005</v>
          </cell>
          <cell r="B592">
            <v>0.88047957420349121</v>
          </cell>
          <cell r="C592">
            <v>-2.2320258431136608E-3</v>
          </cell>
          <cell r="D592">
            <v>-1.3623370323330164E-3</v>
          </cell>
          <cell r="E592">
            <v>0.13364589214324951</v>
          </cell>
          <cell r="F592">
            <v>1.5373953580856323</v>
          </cell>
          <cell r="G592">
            <v>-1.489818561822176E-3</v>
          </cell>
          <cell r="H592">
            <v>-1.1563299922272563E-3</v>
          </cell>
          <cell r="I592">
            <v>1.2575540542602539</v>
          </cell>
          <cell r="J592">
            <v>0.56627464294433594</v>
          </cell>
          <cell r="K592">
            <v>0.58056586980819702</v>
          </cell>
          <cell r="L592">
            <v>0.40971800684928894</v>
          </cell>
          <cell r="M592">
            <v>0.88248944282531738</v>
          </cell>
          <cell r="N592">
            <v>0.84613519906997681</v>
          </cell>
          <cell r="O592">
            <v>0.74314546585083008</v>
          </cell>
          <cell r="P592">
            <v>0.8041229248046875</v>
          </cell>
          <cell r="Q592">
            <v>1.0361487865447998</v>
          </cell>
        </row>
        <row r="593">
          <cell r="A593">
            <v>118.40000000000005</v>
          </cell>
          <cell r="B593">
            <v>0.88048017024993896</v>
          </cell>
          <cell r="C593">
            <v>-2.2290158085525036E-3</v>
          </cell>
          <cell r="D593">
            <v>-1.3600814854726195E-3</v>
          </cell>
          <cell r="E593">
            <v>0.13364772498607635</v>
          </cell>
          <cell r="F593">
            <v>1.5373897552490234</v>
          </cell>
          <cell r="G593">
            <v>-1.4883129624649882E-3</v>
          </cell>
          <cell r="H593">
            <v>-1.1593393282964826E-3</v>
          </cell>
          <cell r="I593">
            <v>1.2575540542602539</v>
          </cell>
          <cell r="J593">
            <v>0.5662732720375061</v>
          </cell>
          <cell r="K593">
            <v>0.58056449890136719</v>
          </cell>
          <cell r="L593">
            <v>0.40971937775611877</v>
          </cell>
          <cell r="M593">
            <v>0.88248753547668457</v>
          </cell>
          <cell r="N593">
            <v>0.84613746404647827</v>
          </cell>
          <cell r="O593">
            <v>0.74314731359481812</v>
          </cell>
          <cell r="P593">
            <v>0.80412429571151733</v>
          </cell>
          <cell r="Q593">
            <v>1.0361510515213013</v>
          </cell>
        </row>
        <row r="594">
          <cell r="A594">
            <v>118.60000000000005</v>
          </cell>
          <cell r="B594">
            <v>0.88048291206359863</v>
          </cell>
          <cell r="C594">
            <v>-2.2222429979592562E-3</v>
          </cell>
          <cell r="D594">
            <v>-1.3570741284638643E-3</v>
          </cell>
          <cell r="E594">
            <v>0.13364772498607635</v>
          </cell>
          <cell r="F594">
            <v>1.5373884439468384</v>
          </cell>
          <cell r="G594">
            <v>-1.4845489058643579E-3</v>
          </cell>
          <cell r="H594">
            <v>-1.1578346602618694E-3</v>
          </cell>
          <cell r="I594">
            <v>1.2575526237487793</v>
          </cell>
          <cell r="J594">
            <v>0.56627553701400757</v>
          </cell>
          <cell r="K594">
            <v>0.58056449890136719</v>
          </cell>
          <cell r="L594">
            <v>0.4097217321395874</v>
          </cell>
          <cell r="M594">
            <v>0.88249081373214722</v>
          </cell>
          <cell r="N594">
            <v>0.84613656997680664</v>
          </cell>
          <cell r="O594">
            <v>0.74314594268798828</v>
          </cell>
          <cell r="P594">
            <v>0.8041234016418457</v>
          </cell>
          <cell r="Q594">
            <v>1.0361487865447998</v>
          </cell>
        </row>
        <row r="595">
          <cell r="A595">
            <v>118.80000000000005</v>
          </cell>
          <cell r="B595">
            <v>0.88048094511032104</v>
          </cell>
          <cell r="C595">
            <v>-2.2229955065995455E-3</v>
          </cell>
          <cell r="D595">
            <v>-1.3555705081671476E-3</v>
          </cell>
          <cell r="E595">
            <v>0.13364635407924652</v>
          </cell>
          <cell r="F595">
            <v>1.5373884439468384</v>
          </cell>
          <cell r="G595">
            <v>-1.4860545052215457E-3</v>
          </cell>
          <cell r="H595">
            <v>-1.157082268036902E-3</v>
          </cell>
          <cell r="I595">
            <v>1.2575526237487793</v>
          </cell>
          <cell r="J595">
            <v>0.56627511978149414</v>
          </cell>
          <cell r="K595">
            <v>0.58056449890136719</v>
          </cell>
          <cell r="L595">
            <v>0.40972036123275757</v>
          </cell>
          <cell r="M595">
            <v>0.88249313831329346</v>
          </cell>
          <cell r="N595">
            <v>0.84613382816314697</v>
          </cell>
          <cell r="O595">
            <v>0.74314546585083008</v>
          </cell>
          <cell r="P595">
            <v>0.8041224479675293</v>
          </cell>
          <cell r="Q595">
            <v>1.0361481904983521</v>
          </cell>
        </row>
        <row r="596">
          <cell r="A596">
            <v>119.00000000000006</v>
          </cell>
          <cell r="B596">
            <v>0.88047730922698975</v>
          </cell>
          <cell r="C596">
            <v>-2.227510791271925E-3</v>
          </cell>
          <cell r="D596">
            <v>-1.3525631511583924E-3</v>
          </cell>
          <cell r="E596">
            <v>0.1336454302072525</v>
          </cell>
          <cell r="F596">
            <v>1.5373860597610474</v>
          </cell>
          <cell r="G596">
            <v>-1.4890657039359212E-3</v>
          </cell>
          <cell r="H596">
            <v>-1.1563299922272563E-3</v>
          </cell>
          <cell r="I596">
            <v>1.2575526237487793</v>
          </cell>
          <cell r="J596">
            <v>0.5662732720375061</v>
          </cell>
          <cell r="K596">
            <v>0.58056491613388062</v>
          </cell>
          <cell r="L596">
            <v>0.40971848368644714</v>
          </cell>
          <cell r="M596">
            <v>0.88249266147613525</v>
          </cell>
          <cell r="N596">
            <v>0.84613484144210815</v>
          </cell>
          <cell r="O596">
            <v>0.74314641952514648</v>
          </cell>
          <cell r="P596">
            <v>0.80412429571151733</v>
          </cell>
          <cell r="Q596">
            <v>1.0361500978469849</v>
          </cell>
        </row>
        <row r="597">
          <cell r="A597">
            <v>119.20000000000006</v>
          </cell>
          <cell r="B597">
            <v>0.88048213720321655</v>
          </cell>
          <cell r="C597">
            <v>-2.2245005238801241E-3</v>
          </cell>
          <cell r="D597">
            <v>-1.3540667714551091E-3</v>
          </cell>
          <cell r="E597">
            <v>0.13364441692829132</v>
          </cell>
          <cell r="F597">
            <v>1.5373826026916504</v>
          </cell>
          <cell r="G597">
            <v>-1.4868073631078005E-3</v>
          </cell>
          <cell r="H597">
            <v>-1.1548253241926432E-3</v>
          </cell>
          <cell r="I597">
            <v>1.2576285600662231</v>
          </cell>
          <cell r="J597">
            <v>0.56626880168914795</v>
          </cell>
          <cell r="K597">
            <v>0.58056259155273438</v>
          </cell>
          <cell r="L597">
            <v>0.40971949696540833</v>
          </cell>
          <cell r="M597">
            <v>0.88249504566192627</v>
          </cell>
          <cell r="N597">
            <v>0.84617704153060913</v>
          </cell>
          <cell r="O597">
            <v>0.74318873882293701</v>
          </cell>
          <cell r="P597">
            <v>0.80415463447570801</v>
          </cell>
          <cell r="Q597">
            <v>1.03618323802948</v>
          </cell>
        </row>
        <row r="598">
          <cell r="A598">
            <v>119.40000000000006</v>
          </cell>
          <cell r="B598">
            <v>0.88048350811004639</v>
          </cell>
          <cell r="C598">
            <v>-2.2237480152398348E-3</v>
          </cell>
          <cell r="D598">
            <v>-1.3608334120362997E-3</v>
          </cell>
          <cell r="E598">
            <v>0.13364396989345551</v>
          </cell>
          <cell r="F598">
            <v>1.5373835563659668</v>
          </cell>
          <cell r="G598">
            <v>-1.4883129624649882E-3</v>
          </cell>
          <cell r="H598">
            <v>-1.157082268036902E-3</v>
          </cell>
          <cell r="I598">
            <v>1.257630467414856</v>
          </cell>
          <cell r="J598">
            <v>0.56626969575881958</v>
          </cell>
          <cell r="K598">
            <v>0.58056026697158813</v>
          </cell>
          <cell r="L598">
            <v>0.40971988439559937</v>
          </cell>
          <cell r="M598">
            <v>0.88249504566192627</v>
          </cell>
          <cell r="N598">
            <v>0.84617751836776733</v>
          </cell>
          <cell r="O598">
            <v>0.74318915605545044</v>
          </cell>
          <cell r="P598">
            <v>0.80415523052215576</v>
          </cell>
          <cell r="Q598">
            <v>1.036184549331665</v>
          </cell>
        </row>
        <row r="599">
          <cell r="A599">
            <v>119.60000000000007</v>
          </cell>
          <cell r="B599">
            <v>0.88048624992370605</v>
          </cell>
          <cell r="C599">
            <v>-2.2267582826316357E-3</v>
          </cell>
          <cell r="D599">
            <v>-1.3608334120362997E-3</v>
          </cell>
          <cell r="E599">
            <v>0.13364487886428833</v>
          </cell>
          <cell r="F599">
            <v>1.5373831987380981</v>
          </cell>
          <cell r="G599">
            <v>-1.489818561822176E-3</v>
          </cell>
          <cell r="H599">
            <v>-1.1563299922272563E-3</v>
          </cell>
          <cell r="I599">
            <v>1.2576272487640381</v>
          </cell>
          <cell r="J599">
            <v>0.56626784801483154</v>
          </cell>
          <cell r="K599">
            <v>0.5805588960647583</v>
          </cell>
          <cell r="L599">
            <v>0.40971949696540833</v>
          </cell>
          <cell r="M599">
            <v>0.88249403238296509</v>
          </cell>
          <cell r="N599">
            <v>0.84617704153060913</v>
          </cell>
          <cell r="O599">
            <v>0.74318873882293701</v>
          </cell>
          <cell r="P599">
            <v>0.80415463447570801</v>
          </cell>
          <cell r="Q599">
            <v>1.0361826419830322</v>
          </cell>
        </row>
        <row r="600">
          <cell r="A600">
            <v>119.80000000000007</v>
          </cell>
          <cell r="B600">
            <v>0.88048774003982544</v>
          </cell>
          <cell r="C600">
            <v>-2.2260055411607027E-3</v>
          </cell>
          <cell r="D600">
            <v>-1.3540667714551091E-3</v>
          </cell>
          <cell r="E600">
            <v>0.13364534080028534</v>
          </cell>
          <cell r="F600">
            <v>1.5373862981796265</v>
          </cell>
          <cell r="G600">
            <v>-1.4853016473352909E-3</v>
          </cell>
          <cell r="H600">
            <v>-1.15332065615803E-3</v>
          </cell>
          <cell r="I600">
            <v>1.2576267719268799</v>
          </cell>
          <cell r="J600">
            <v>0.56626921892166138</v>
          </cell>
          <cell r="K600">
            <v>0.58055984973907471</v>
          </cell>
          <cell r="L600">
            <v>0.40971988439559937</v>
          </cell>
          <cell r="M600">
            <v>0.88249552249908447</v>
          </cell>
          <cell r="N600">
            <v>0.84617704153060913</v>
          </cell>
          <cell r="O600">
            <v>0.74319010972976685</v>
          </cell>
          <cell r="P600">
            <v>0.80415326356887817</v>
          </cell>
          <cell r="Q600">
            <v>1.0361822843551636</v>
          </cell>
        </row>
        <row r="601">
          <cell r="A601">
            <v>120.00000000000007</v>
          </cell>
          <cell r="B601">
            <v>0.88048487901687622</v>
          </cell>
          <cell r="C601">
            <v>-2.2260055411607027E-3</v>
          </cell>
          <cell r="D601">
            <v>-1.3510594144463539E-3</v>
          </cell>
          <cell r="E601">
            <v>0.13364396989345551</v>
          </cell>
          <cell r="F601">
            <v>1.5373862981796265</v>
          </cell>
          <cell r="G601">
            <v>-1.4860545052215457E-3</v>
          </cell>
          <cell r="H601">
            <v>-1.1518159881234169E-3</v>
          </cell>
          <cell r="I601">
            <v>1.2576277256011963</v>
          </cell>
          <cell r="J601">
            <v>0.56627023220062256</v>
          </cell>
          <cell r="K601">
            <v>0.5805588960647583</v>
          </cell>
          <cell r="L601">
            <v>0.40971857309341431</v>
          </cell>
          <cell r="M601">
            <v>0.88249731063842773</v>
          </cell>
          <cell r="N601">
            <v>0.84617656469345093</v>
          </cell>
          <cell r="O601">
            <v>0.74319010972976685</v>
          </cell>
          <cell r="P601">
            <v>0.80415278673171997</v>
          </cell>
          <cell r="Q601">
            <v>1.0361839532852173</v>
          </cell>
        </row>
        <row r="602">
          <cell r="A602">
            <v>120.20000000000007</v>
          </cell>
          <cell r="B602">
            <v>0.88048309087753296</v>
          </cell>
          <cell r="C602">
            <v>-2.2267582826316357E-3</v>
          </cell>
          <cell r="D602">
            <v>-1.3540667714551091E-3</v>
          </cell>
          <cell r="E602">
            <v>0.13364304602146149</v>
          </cell>
          <cell r="F602">
            <v>1.5373808145523071</v>
          </cell>
          <cell r="G602">
            <v>-1.489818561822176E-3</v>
          </cell>
          <cell r="H602">
            <v>-1.1518159881234169E-3</v>
          </cell>
          <cell r="I602">
            <v>1.2576253414154053</v>
          </cell>
          <cell r="J602">
            <v>0.56626647710800171</v>
          </cell>
          <cell r="K602">
            <v>0.58055245876312256</v>
          </cell>
          <cell r="L602">
            <v>0.40971577167510986</v>
          </cell>
          <cell r="M602">
            <v>0.88249456882476807</v>
          </cell>
          <cell r="N602">
            <v>0.8461756706237793</v>
          </cell>
          <cell r="O602">
            <v>0.7431873083114624</v>
          </cell>
          <cell r="P602">
            <v>0.80415242910385132</v>
          </cell>
          <cell r="Q602">
            <v>1.0361835956573486</v>
          </cell>
        </row>
        <row r="603">
          <cell r="A603">
            <v>120.40000000000008</v>
          </cell>
          <cell r="B603">
            <v>0.88048434257507324</v>
          </cell>
          <cell r="C603">
            <v>-2.2237480152398348E-3</v>
          </cell>
          <cell r="D603">
            <v>-1.3570741284638643E-3</v>
          </cell>
          <cell r="E603">
            <v>0.13364258408546448</v>
          </cell>
          <cell r="F603">
            <v>1.5373804569244385</v>
          </cell>
          <cell r="G603">
            <v>-1.4883129624649882E-3</v>
          </cell>
          <cell r="H603">
            <v>-1.1518159881234169E-3</v>
          </cell>
          <cell r="I603">
            <v>1.2576280832290649</v>
          </cell>
          <cell r="J603">
            <v>0.56626600027084351</v>
          </cell>
          <cell r="K603">
            <v>0.58054739236831665</v>
          </cell>
          <cell r="L603">
            <v>0.40971484780311584</v>
          </cell>
          <cell r="M603">
            <v>0.88248944282531738</v>
          </cell>
          <cell r="N603">
            <v>0.8461761474609375</v>
          </cell>
          <cell r="O603">
            <v>0.74318832159042358</v>
          </cell>
          <cell r="P603">
            <v>0.80415278673171997</v>
          </cell>
          <cell r="Q603">
            <v>1.0361826419830322</v>
          </cell>
        </row>
        <row r="604">
          <cell r="A604">
            <v>120.60000000000008</v>
          </cell>
          <cell r="B604">
            <v>0.88048487901687622</v>
          </cell>
          <cell r="C604">
            <v>-2.2237480152398348E-3</v>
          </cell>
          <cell r="D604">
            <v>-1.3525631511583924E-3</v>
          </cell>
          <cell r="E604">
            <v>0.13364396989345551</v>
          </cell>
          <cell r="F604">
            <v>1.5373798608779907</v>
          </cell>
          <cell r="G604">
            <v>-1.4868073631078005E-3</v>
          </cell>
          <cell r="H604">
            <v>-1.1518159881234169E-3</v>
          </cell>
          <cell r="I604">
            <v>1.2576309442520142</v>
          </cell>
          <cell r="J604">
            <v>0.56627023220062256</v>
          </cell>
          <cell r="K604">
            <v>0.58054834604263306</v>
          </cell>
          <cell r="L604">
            <v>0.40971669554710388</v>
          </cell>
          <cell r="M604">
            <v>0.88249039649963379</v>
          </cell>
          <cell r="N604">
            <v>0.8461756706237793</v>
          </cell>
          <cell r="O604">
            <v>0.74318969249725342</v>
          </cell>
          <cell r="P604">
            <v>0.80415463447570801</v>
          </cell>
          <cell r="Q604">
            <v>1.0361835956573486</v>
          </cell>
        </row>
        <row r="605">
          <cell r="A605">
            <v>120.80000000000008</v>
          </cell>
          <cell r="B605">
            <v>0.88048487901687622</v>
          </cell>
          <cell r="C605">
            <v>-2.2282632999122143E-3</v>
          </cell>
          <cell r="D605">
            <v>-1.3518112245947123E-3</v>
          </cell>
          <cell r="E605">
            <v>0.13364534080028534</v>
          </cell>
          <cell r="F605">
            <v>1.5373771190643311</v>
          </cell>
          <cell r="G605">
            <v>-1.4868073631078005E-3</v>
          </cell>
          <cell r="H605">
            <v>-1.1518159881234169E-3</v>
          </cell>
          <cell r="I605">
            <v>1.2576290369033813</v>
          </cell>
          <cell r="J605">
            <v>0.56627023220062256</v>
          </cell>
          <cell r="K605">
            <v>0.58055019378662109</v>
          </cell>
          <cell r="L605">
            <v>0.40971669554710388</v>
          </cell>
          <cell r="M605">
            <v>0.88249218463897705</v>
          </cell>
          <cell r="N605">
            <v>0.84617465734481812</v>
          </cell>
          <cell r="O605">
            <v>0.74318873882293701</v>
          </cell>
          <cell r="P605">
            <v>0.80415380001068115</v>
          </cell>
          <cell r="Q605">
            <v>1.0361835956573486</v>
          </cell>
        </row>
        <row r="606">
          <cell r="A606">
            <v>121.00000000000009</v>
          </cell>
          <cell r="B606">
            <v>0.88048535585403442</v>
          </cell>
          <cell r="C606">
            <v>-2.2260055411607027E-3</v>
          </cell>
          <cell r="D606">
            <v>-1.3525631511583924E-3</v>
          </cell>
          <cell r="E606">
            <v>0.13364487886428833</v>
          </cell>
          <cell r="F606">
            <v>1.5373762845993042</v>
          </cell>
          <cell r="G606">
            <v>-1.4875601045787334E-3</v>
          </cell>
          <cell r="H606">
            <v>-1.1525682639330626E-3</v>
          </cell>
          <cell r="I606">
            <v>1.2576280832290649</v>
          </cell>
          <cell r="J606">
            <v>0.56626880168914795</v>
          </cell>
          <cell r="K606">
            <v>0.58054876327514648</v>
          </cell>
          <cell r="L606">
            <v>0.40971577167510986</v>
          </cell>
          <cell r="M606">
            <v>0.88249129056930542</v>
          </cell>
          <cell r="N606">
            <v>0.84617340564727783</v>
          </cell>
          <cell r="O606">
            <v>0.74318784475326538</v>
          </cell>
          <cell r="P606">
            <v>0.80415278673171997</v>
          </cell>
          <cell r="Q606">
            <v>1.03618323802948</v>
          </cell>
        </row>
        <row r="607">
          <cell r="A607">
            <v>121.2</v>
          </cell>
          <cell r="B607">
            <v>0.88048434257507324</v>
          </cell>
          <cell r="C607">
            <v>-2.2214904893189669E-3</v>
          </cell>
          <cell r="D607">
            <v>-1.3510594144463539E-3</v>
          </cell>
          <cell r="E607">
            <v>0.13364441692829132</v>
          </cell>
          <cell r="F607">
            <v>1.5373759269714355</v>
          </cell>
          <cell r="G607">
            <v>-1.4883129624649882E-3</v>
          </cell>
          <cell r="H607">
            <v>-1.1555776000022888E-3</v>
          </cell>
          <cell r="I607">
            <v>1.2576262950897217</v>
          </cell>
          <cell r="J607">
            <v>0.56627023220062256</v>
          </cell>
          <cell r="K607">
            <v>0.58054697513580322</v>
          </cell>
          <cell r="L607">
            <v>0.40971806645393372</v>
          </cell>
          <cell r="M607">
            <v>0.88249218463897705</v>
          </cell>
          <cell r="N607">
            <v>0.84617340564727783</v>
          </cell>
          <cell r="O607">
            <v>0.74318784475326538</v>
          </cell>
          <cell r="P607">
            <v>0.80415427684783936</v>
          </cell>
          <cell r="Q607">
            <v>1.03618323802948</v>
          </cell>
        </row>
        <row r="608">
          <cell r="A608">
            <v>121.4</v>
          </cell>
          <cell r="B608">
            <v>0.88048398494720459</v>
          </cell>
          <cell r="C608">
            <v>-2.2252530325204134E-3</v>
          </cell>
          <cell r="D608">
            <v>-1.3578260550275445E-3</v>
          </cell>
          <cell r="E608">
            <v>0.1336434930562973</v>
          </cell>
          <cell r="F608">
            <v>1.5373780727386475</v>
          </cell>
          <cell r="G608">
            <v>-1.4853016473352909E-3</v>
          </cell>
          <cell r="H608">
            <v>-1.1563299922272563E-3</v>
          </cell>
          <cell r="I608">
            <v>1.2576267719268799</v>
          </cell>
          <cell r="J608">
            <v>0.56626880168914795</v>
          </cell>
          <cell r="K608">
            <v>0.58054739236831665</v>
          </cell>
          <cell r="L608">
            <v>0.40971949696540833</v>
          </cell>
          <cell r="M608">
            <v>0.88249403238296509</v>
          </cell>
          <cell r="N608">
            <v>0.84617519378662109</v>
          </cell>
          <cell r="O608">
            <v>0.74318832159042358</v>
          </cell>
          <cell r="P608">
            <v>0.80415427684783936</v>
          </cell>
          <cell r="Q608">
            <v>1.0361826419830322</v>
          </cell>
        </row>
        <row r="609">
          <cell r="A609">
            <v>121.60000000000001</v>
          </cell>
          <cell r="B609">
            <v>0.88048577308654785</v>
          </cell>
          <cell r="C609">
            <v>-2.2260055411607027E-3</v>
          </cell>
          <cell r="D609">
            <v>-1.3585778651759028E-3</v>
          </cell>
          <cell r="E609">
            <v>0.13364304602146149</v>
          </cell>
          <cell r="F609">
            <v>1.5373780727386475</v>
          </cell>
          <cell r="G609">
            <v>-1.4845489058643579E-3</v>
          </cell>
          <cell r="H609">
            <v>-1.1555776000022888E-3</v>
          </cell>
          <cell r="I609">
            <v>1.2576290369033813</v>
          </cell>
          <cell r="J609">
            <v>0.56626743078231812</v>
          </cell>
          <cell r="K609">
            <v>0.58054965734481812</v>
          </cell>
          <cell r="L609">
            <v>0.40971857309341431</v>
          </cell>
          <cell r="M609">
            <v>0.88249456882476807</v>
          </cell>
          <cell r="N609">
            <v>0.84617382287979126</v>
          </cell>
          <cell r="O609">
            <v>0.74318784475326538</v>
          </cell>
          <cell r="P609">
            <v>0.80415201187133789</v>
          </cell>
          <cell r="Q609">
            <v>1.0361826419830322</v>
          </cell>
        </row>
        <row r="610">
          <cell r="A610">
            <v>121.80000000000001</v>
          </cell>
          <cell r="B610">
            <v>0.88048809766769409</v>
          </cell>
          <cell r="C610">
            <v>-2.2237480152398348E-3</v>
          </cell>
          <cell r="D610">
            <v>-1.3533149613067508E-3</v>
          </cell>
          <cell r="E610">
            <v>0.13364441692829132</v>
          </cell>
          <cell r="F610">
            <v>1.5373753309249878</v>
          </cell>
          <cell r="G610">
            <v>-1.4853016473352909E-3</v>
          </cell>
          <cell r="H610">
            <v>-1.1578346602618694E-3</v>
          </cell>
          <cell r="I610">
            <v>1.25762939453125</v>
          </cell>
          <cell r="J610">
            <v>0.56626689434051514</v>
          </cell>
          <cell r="K610">
            <v>0.58054929971694946</v>
          </cell>
          <cell r="L610">
            <v>0.40971806645393372</v>
          </cell>
          <cell r="M610">
            <v>0.88249319791793823</v>
          </cell>
          <cell r="N610">
            <v>0.84617340564727783</v>
          </cell>
          <cell r="O610">
            <v>0.74318695068359375</v>
          </cell>
          <cell r="P610">
            <v>0.80415099859237671</v>
          </cell>
          <cell r="Q610">
            <v>1.036180853843689</v>
          </cell>
        </row>
        <row r="611">
          <cell r="A611">
            <v>122.00000000000001</v>
          </cell>
          <cell r="B611">
            <v>0.88048809766769409</v>
          </cell>
          <cell r="C611">
            <v>-2.2222429979592562E-3</v>
          </cell>
          <cell r="D611">
            <v>-1.3578260550275445E-3</v>
          </cell>
          <cell r="E611">
            <v>0.13364626467227936</v>
          </cell>
          <cell r="F611">
            <v>1.5373753309249878</v>
          </cell>
          <cell r="G611">
            <v>-1.4853016473352909E-3</v>
          </cell>
          <cell r="H611">
            <v>-1.1600916041061282E-3</v>
          </cell>
          <cell r="I611">
            <v>1.2576290369033813</v>
          </cell>
          <cell r="J611">
            <v>0.5662655234336853</v>
          </cell>
          <cell r="K611">
            <v>0.58054232597351074</v>
          </cell>
          <cell r="L611">
            <v>0.40971806645393372</v>
          </cell>
          <cell r="M611">
            <v>0.88249218463897705</v>
          </cell>
          <cell r="N611">
            <v>0.84617656469345093</v>
          </cell>
          <cell r="O611">
            <v>0.74318647384643555</v>
          </cell>
          <cell r="P611">
            <v>0.80415326356887817</v>
          </cell>
          <cell r="Q611">
            <v>1.0361799001693726</v>
          </cell>
        </row>
        <row r="612">
          <cell r="A612">
            <v>122.20000000000002</v>
          </cell>
          <cell r="B612">
            <v>0.88048434257507324</v>
          </cell>
          <cell r="C612">
            <v>-2.2245005238801241E-3</v>
          </cell>
          <cell r="D612">
            <v>-1.3638407690450549E-3</v>
          </cell>
          <cell r="E612">
            <v>0.13364304602146149</v>
          </cell>
          <cell r="F612">
            <v>1.5373759269714355</v>
          </cell>
          <cell r="G612">
            <v>-1.4875601045787334E-3</v>
          </cell>
          <cell r="H612">
            <v>-1.1585869360715151E-3</v>
          </cell>
          <cell r="I612">
            <v>1.2576285600662231</v>
          </cell>
          <cell r="J612">
            <v>0.56626689434051514</v>
          </cell>
          <cell r="K612">
            <v>0.58054095506668091</v>
          </cell>
          <cell r="L612">
            <v>0.40971857309341431</v>
          </cell>
          <cell r="M612">
            <v>0.88249319791793823</v>
          </cell>
          <cell r="N612">
            <v>0.84617704153060913</v>
          </cell>
          <cell r="O612">
            <v>0.74318873882293701</v>
          </cell>
          <cell r="P612">
            <v>0.80415380001068115</v>
          </cell>
          <cell r="Q612">
            <v>1.0361822843551636</v>
          </cell>
        </row>
        <row r="613">
          <cell r="A613">
            <v>122.40000000000002</v>
          </cell>
          <cell r="B613">
            <v>0.88048350811004639</v>
          </cell>
          <cell r="C613">
            <v>-2.2297683171927929E-3</v>
          </cell>
          <cell r="D613">
            <v>-1.3645925791934133E-3</v>
          </cell>
          <cell r="E613">
            <v>0.13363981246948242</v>
          </cell>
          <cell r="F613">
            <v>1.5373739004135132</v>
          </cell>
          <cell r="G613">
            <v>-1.4868073631078005E-3</v>
          </cell>
          <cell r="H613">
            <v>-1.1578346602618694E-3</v>
          </cell>
          <cell r="I613">
            <v>1.2576272487640381</v>
          </cell>
          <cell r="J613">
            <v>0.56626969575881958</v>
          </cell>
          <cell r="K613">
            <v>0.58054739236831665</v>
          </cell>
          <cell r="L613">
            <v>0.40971899032592773</v>
          </cell>
          <cell r="M613">
            <v>0.88249403238296509</v>
          </cell>
          <cell r="N613">
            <v>0.84617519378662109</v>
          </cell>
          <cell r="O613">
            <v>0.74319106340408325</v>
          </cell>
          <cell r="P613">
            <v>0.80415141582489014</v>
          </cell>
          <cell r="Q613">
            <v>1.0361839532852173</v>
          </cell>
        </row>
        <row r="614">
          <cell r="A614">
            <v>122.60000000000002</v>
          </cell>
          <cell r="B614">
            <v>0.88048577308654785</v>
          </cell>
          <cell r="C614">
            <v>-2.2320258431136608E-3</v>
          </cell>
          <cell r="D614">
            <v>-1.3645925791934133E-3</v>
          </cell>
          <cell r="E614">
            <v>0.13364073634147644</v>
          </cell>
          <cell r="F614">
            <v>1.5373748540878296</v>
          </cell>
          <cell r="G614">
            <v>-1.4853016473352909E-3</v>
          </cell>
          <cell r="H614">
            <v>-1.1578346602618694E-3</v>
          </cell>
          <cell r="I614">
            <v>1.2576267719268799</v>
          </cell>
          <cell r="J614">
            <v>0.56626969575881958</v>
          </cell>
          <cell r="K614">
            <v>0.58054697513580322</v>
          </cell>
          <cell r="L614">
            <v>0.40971949696540833</v>
          </cell>
          <cell r="M614">
            <v>0.8824959397315979</v>
          </cell>
          <cell r="N614">
            <v>0.8461756706237793</v>
          </cell>
          <cell r="O614">
            <v>0.74318969249725342</v>
          </cell>
          <cell r="P614">
            <v>0.80415242910385132</v>
          </cell>
          <cell r="Q614">
            <v>1.0361835956573486</v>
          </cell>
        </row>
        <row r="615">
          <cell r="A615">
            <v>122.80000000000003</v>
          </cell>
          <cell r="B615">
            <v>0.88048624992370605</v>
          </cell>
          <cell r="C615">
            <v>-2.2297683171927929E-3</v>
          </cell>
          <cell r="D615">
            <v>-1.3660963159054518E-3</v>
          </cell>
          <cell r="E615">
            <v>0.13364166021347046</v>
          </cell>
          <cell r="F615">
            <v>1.5373790264129639</v>
          </cell>
          <cell r="G615">
            <v>-1.4883129624649882E-3</v>
          </cell>
          <cell r="H615">
            <v>-1.1555776000022888E-3</v>
          </cell>
          <cell r="I615">
            <v>1.2576280832290649</v>
          </cell>
          <cell r="J615">
            <v>0.56626880168914795</v>
          </cell>
          <cell r="K615">
            <v>0.58054053783416748</v>
          </cell>
          <cell r="L615">
            <v>0.40971988439559937</v>
          </cell>
          <cell r="M615">
            <v>0.88249456882476807</v>
          </cell>
          <cell r="N615">
            <v>0.84617519378662109</v>
          </cell>
          <cell r="O615">
            <v>0.74318784475326538</v>
          </cell>
          <cell r="P615">
            <v>0.80415463447570801</v>
          </cell>
          <cell r="Q615">
            <v>1.0361826419830322</v>
          </cell>
        </row>
        <row r="616">
          <cell r="A616">
            <v>123.00000000000003</v>
          </cell>
          <cell r="B616">
            <v>0.88048487901687622</v>
          </cell>
          <cell r="C616">
            <v>-2.2229955065995455E-3</v>
          </cell>
          <cell r="D616">
            <v>-1.3653443893417716E-3</v>
          </cell>
          <cell r="E616">
            <v>0.13364212214946747</v>
          </cell>
          <cell r="F616">
            <v>1.5373808145523071</v>
          </cell>
          <cell r="G616">
            <v>-1.4875601045787334E-3</v>
          </cell>
          <cell r="H616">
            <v>-1.1525682639330626E-3</v>
          </cell>
          <cell r="I616">
            <v>1.2576285600662231</v>
          </cell>
          <cell r="J616">
            <v>0.56626880168914795</v>
          </cell>
          <cell r="K616">
            <v>0.58053821325302124</v>
          </cell>
          <cell r="L616">
            <v>0.40971857309341431</v>
          </cell>
          <cell r="M616">
            <v>0.88249129056930542</v>
          </cell>
          <cell r="N616">
            <v>0.846172034740448</v>
          </cell>
          <cell r="O616">
            <v>0.74318784475326538</v>
          </cell>
          <cell r="P616">
            <v>0.80415242910385132</v>
          </cell>
          <cell r="Q616">
            <v>1.0361818075180054</v>
          </cell>
        </row>
        <row r="617">
          <cell r="A617">
            <v>123.20000000000003</v>
          </cell>
          <cell r="B617">
            <v>0.88048535585403442</v>
          </cell>
          <cell r="C617">
            <v>-2.2214904893189669E-3</v>
          </cell>
          <cell r="D617">
            <v>-1.3615852221846581E-3</v>
          </cell>
          <cell r="E617">
            <v>0.13364258408546448</v>
          </cell>
          <cell r="F617">
            <v>1.5373798608779907</v>
          </cell>
          <cell r="G617">
            <v>-1.4845489058643579E-3</v>
          </cell>
          <cell r="H617">
            <v>-1.1540729319676757E-3</v>
          </cell>
          <cell r="I617">
            <v>1.2576280832290649</v>
          </cell>
          <cell r="J617">
            <v>0.56626921892166138</v>
          </cell>
          <cell r="K617">
            <v>0.58053964376449585</v>
          </cell>
          <cell r="L617">
            <v>0.40971806645393372</v>
          </cell>
          <cell r="M617">
            <v>0.88249504566192627</v>
          </cell>
          <cell r="N617">
            <v>0.84617286920547485</v>
          </cell>
          <cell r="O617">
            <v>0.74318784475326538</v>
          </cell>
          <cell r="P617">
            <v>0.80415278673171997</v>
          </cell>
          <cell r="Q617">
            <v>1.0361826419830322</v>
          </cell>
        </row>
        <row r="618">
          <cell r="A618">
            <v>123.40000000000003</v>
          </cell>
          <cell r="B618">
            <v>0.88048714399337769</v>
          </cell>
          <cell r="C618">
            <v>-2.2237480152398348E-3</v>
          </cell>
          <cell r="D618">
            <v>-1.3608334120362997E-3</v>
          </cell>
          <cell r="E618">
            <v>0.1336434930562973</v>
          </cell>
          <cell r="F618">
            <v>1.5373811721801758</v>
          </cell>
          <cell r="G618">
            <v>-1.4860545052215457E-3</v>
          </cell>
          <cell r="H618">
            <v>-1.1555776000022888E-3</v>
          </cell>
          <cell r="I618">
            <v>1.2576277256011963</v>
          </cell>
          <cell r="J618">
            <v>0.56626832485198975</v>
          </cell>
          <cell r="K618">
            <v>0.58054006099700928</v>
          </cell>
          <cell r="L618">
            <v>0.40971899032592773</v>
          </cell>
          <cell r="M618">
            <v>0.8824959397315979</v>
          </cell>
          <cell r="N618">
            <v>0.84617519378662109</v>
          </cell>
          <cell r="O618">
            <v>0.7431873083114624</v>
          </cell>
          <cell r="P618">
            <v>0.80415612459182739</v>
          </cell>
          <cell r="Q618">
            <v>1.0361835956573486</v>
          </cell>
        </row>
        <row r="619">
          <cell r="A619">
            <v>123.60000000000004</v>
          </cell>
          <cell r="B619">
            <v>0.88048577308654785</v>
          </cell>
          <cell r="C619">
            <v>-2.2199852392077446E-3</v>
          </cell>
          <cell r="D619">
            <v>-1.3638407690450549E-3</v>
          </cell>
          <cell r="E619">
            <v>0.1336434930562973</v>
          </cell>
          <cell r="F619">
            <v>1.5373808145523071</v>
          </cell>
          <cell r="G619">
            <v>-1.4868073631078005E-3</v>
          </cell>
          <cell r="H619">
            <v>-1.1525682639330626E-3</v>
          </cell>
          <cell r="I619">
            <v>1.2576267719268799</v>
          </cell>
          <cell r="J619">
            <v>0.56626743078231812</v>
          </cell>
          <cell r="K619">
            <v>0.58053725957870483</v>
          </cell>
          <cell r="L619">
            <v>0.4097176194190979</v>
          </cell>
          <cell r="M619">
            <v>0.88248991966247559</v>
          </cell>
          <cell r="N619">
            <v>0.84617519378662109</v>
          </cell>
          <cell r="O619">
            <v>0.74318647384643555</v>
          </cell>
          <cell r="P619">
            <v>0.80415427684783936</v>
          </cell>
          <cell r="Q619">
            <v>1.03618323802948</v>
          </cell>
        </row>
        <row r="620">
          <cell r="A620">
            <v>123.80000000000004</v>
          </cell>
          <cell r="B620">
            <v>0.88048535585403442</v>
          </cell>
          <cell r="C620">
            <v>-2.218480221927166E-3</v>
          </cell>
          <cell r="D620">
            <v>-1.3623370323330164E-3</v>
          </cell>
          <cell r="E620">
            <v>0.13364119827747345</v>
          </cell>
          <cell r="F620">
            <v>1.5373753309249878</v>
          </cell>
          <cell r="G620">
            <v>-1.4860545052215457E-3</v>
          </cell>
          <cell r="H620">
            <v>-1.15332065615803E-3</v>
          </cell>
          <cell r="I620">
            <v>1.2576253414154053</v>
          </cell>
          <cell r="J620">
            <v>0.56626832485198975</v>
          </cell>
          <cell r="K620">
            <v>0.58053594827651978</v>
          </cell>
          <cell r="L620">
            <v>0.4097176194190979</v>
          </cell>
          <cell r="M620">
            <v>0.88249039649963379</v>
          </cell>
          <cell r="N620">
            <v>0.8461761474609375</v>
          </cell>
          <cell r="O620">
            <v>0.74318695068359375</v>
          </cell>
          <cell r="P620">
            <v>0.80415380001068115</v>
          </cell>
          <cell r="Q620">
            <v>1.0361835956573486</v>
          </cell>
        </row>
        <row r="621">
          <cell r="A621">
            <v>124.00000000000004</v>
          </cell>
          <cell r="B621">
            <v>0.88048672676086426</v>
          </cell>
          <cell r="C621">
            <v>-2.2222429979592562E-3</v>
          </cell>
          <cell r="D621">
            <v>-1.3585778651759028E-3</v>
          </cell>
          <cell r="E621">
            <v>0.13364258408546448</v>
          </cell>
          <cell r="F621">
            <v>1.5373708009719849</v>
          </cell>
          <cell r="G621">
            <v>-1.4845489058643579E-3</v>
          </cell>
          <cell r="H621">
            <v>-1.1563299922272563E-3</v>
          </cell>
          <cell r="I621">
            <v>1.2576267719268799</v>
          </cell>
          <cell r="J621">
            <v>0.56626880168914795</v>
          </cell>
          <cell r="K621">
            <v>0.5805354118347168</v>
          </cell>
          <cell r="L621">
            <v>0.40971857309341431</v>
          </cell>
          <cell r="M621">
            <v>0.88249552249908447</v>
          </cell>
          <cell r="N621">
            <v>0.84617519378662109</v>
          </cell>
          <cell r="O621">
            <v>0.74318915605545044</v>
          </cell>
          <cell r="P621">
            <v>0.80415797233581543</v>
          </cell>
          <cell r="Q621">
            <v>1.0361850261688232</v>
          </cell>
        </row>
        <row r="622">
          <cell r="A622">
            <v>124.20000000000005</v>
          </cell>
          <cell r="B622">
            <v>0.88048535585403442</v>
          </cell>
          <cell r="C622">
            <v>-2.218480221927166E-3</v>
          </cell>
          <cell r="D622">
            <v>-1.3600814854726195E-3</v>
          </cell>
          <cell r="E622">
            <v>0.13364396989345551</v>
          </cell>
          <cell r="F622">
            <v>1.5373717546463013</v>
          </cell>
          <cell r="G622">
            <v>-1.4860545052215457E-3</v>
          </cell>
          <cell r="H622">
            <v>-1.1555776000022888E-3</v>
          </cell>
          <cell r="I622">
            <v>1.2576277256011963</v>
          </cell>
          <cell r="J622">
            <v>0.56626743078231812</v>
          </cell>
          <cell r="K622">
            <v>0.58053499460220337</v>
          </cell>
          <cell r="L622">
            <v>0.40971806645393372</v>
          </cell>
          <cell r="M622">
            <v>0.88249403238296509</v>
          </cell>
          <cell r="N622">
            <v>0.84617286920547485</v>
          </cell>
          <cell r="O622">
            <v>0.74318873882293701</v>
          </cell>
          <cell r="P622">
            <v>0.80415701866149902</v>
          </cell>
          <cell r="Q622">
            <v>1.036184549331665</v>
          </cell>
        </row>
        <row r="623">
          <cell r="A623">
            <v>124.40000000000005</v>
          </cell>
          <cell r="B623">
            <v>0.88048434257507324</v>
          </cell>
          <cell r="C623">
            <v>-2.2199852392077446E-3</v>
          </cell>
          <cell r="D623">
            <v>-1.3638407690450549E-3</v>
          </cell>
          <cell r="E623">
            <v>0.13364119827747345</v>
          </cell>
          <cell r="F623">
            <v>1.5373739004135132</v>
          </cell>
          <cell r="G623">
            <v>-1.4890657039359212E-3</v>
          </cell>
          <cell r="H623">
            <v>-1.157082268036902E-3</v>
          </cell>
          <cell r="I623">
            <v>1.2576280832290649</v>
          </cell>
          <cell r="J623">
            <v>0.56626647710800171</v>
          </cell>
          <cell r="K623">
            <v>0.58053684234619141</v>
          </cell>
          <cell r="L623">
            <v>0.40971857309341431</v>
          </cell>
          <cell r="M623">
            <v>0.88249218463897705</v>
          </cell>
          <cell r="N623">
            <v>0.8461725115776062</v>
          </cell>
          <cell r="O623">
            <v>0.74318647384643555</v>
          </cell>
          <cell r="P623">
            <v>0.80415523052215576</v>
          </cell>
          <cell r="Q623">
            <v>1.0361822843551636</v>
          </cell>
        </row>
        <row r="624">
          <cell r="A624">
            <v>124.60000000000005</v>
          </cell>
          <cell r="B624">
            <v>0.88048624992370605</v>
          </cell>
          <cell r="C624">
            <v>-2.2245005238801241E-3</v>
          </cell>
          <cell r="D624">
            <v>-1.3668481260538101E-3</v>
          </cell>
          <cell r="E624">
            <v>0.13364073634147644</v>
          </cell>
          <cell r="F624">
            <v>1.5373721122741699</v>
          </cell>
          <cell r="G624">
            <v>-1.4890657039359212E-3</v>
          </cell>
          <cell r="H624">
            <v>-1.1563299922272563E-3</v>
          </cell>
          <cell r="I624">
            <v>1.2576272487640381</v>
          </cell>
          <cell r="J624">
            <v>0.56626689434051514</v>
          </cell>
          <cell r="K624">
            <v>0.58053964376449585</v>
          </cell>
          <cell r="L624">
            <v>0.40971949696540833</v>
          </cell>
          <cell r="M624">
            <v>0.88249456882476807</v>
          </cell>
          <cell r="N624">
            <v>0.84617340564727783</v>
          </cell>
          <cell r="O624">
            <v>0.74318695068359375</v>
          </cell>
          <cell r="P624">
            <v>0.8041566014289856</v>
          </cell>
          <cell r="Q624">
            <v>1.03618323802948</v>
          </cell>
        </row>
        <row r="625">
          <cell r="A625">
            <v>124.80000000000005</v>
          </cell>
          <cell r="B625">
            <v>0.88048714399337769</v>
          </cell>
          <cell r="C625">
            <v>-2.2207379806786776E-3</v>
          </cell>
          <cell r="D625">
            <v>-1.3638407690450549E-3</v>
          </cell>
          <cell r="E625">
            <v>0.13364396989345551</v>
          </cell>
          <cell r="F625">
            <v>1.5373698472976685</v>
          </cell>
          <cell r="G625">
            <v>-1.4890657039359212E-3</v>
          </cell>
          <cell r="H625">
            <v>-1.157082268036902E-3</v>
          </cell>
          <cell r="I625">
            <v>1.2576258182525635</v>
          </cell>
          <cell r="J625">
            <v>0.56626832485198975</v>
          </cell>
          <cell r="K625">
            <v>0.58053869009017944</v>
          </cell>
          <cell r="L625">
            <v>0.4097171425819397</v>
          </cell>
          <cell r="M625">
            <v>0.88249456882476807</v>
          </cell>
          <cell r="N625">
            <v>0.84617340564727783</v>
          </cell>
          <cell r="O625">
            <v>0.74318832159042358</v>
          </cell>
          <cell r="P625">
            <v>0.8041566014289856</v>
          </cell>
          <cell r="Q625">
            <v>1.0361835956573486</v>
          </cell>
        </row>
        <row r="626">
          <cell r="A626">
            <v>125.00000000000006</v>
          </cell>
          <cell r="B626">
            <v>0.88048672676086426</v>
          </cell>
          <cell r="C626">
            <v>-2.2199852392077446E-3</v>
          </cell>
          <cell r="D626">
            <v>-1.3585778651759028E-3</v>
          </cell>
          <cell r="E626">
            <v>0.13364534080028534</v>
          </cell>
          <cell r="F626">
            <v>1.5373708009719849</v>
          </cell>
          <cell r="G626">
            <v>-1.4868073631078005E-3</v>
          </cell>
          <cell r="H626">
            <v>-1.1608438799157739E-3</v>
          </cell>
          <cell r="I626">
            <v>1.2576258182525635</v>
          </cell>
          <cell r="J626">
            <v>0.56626832485198975</v>
          </cell>
          <cell r="K626">
            <v>0.5805363655090332</v>
          </cell>
          <cell r="L626">
            <v>0.40971806645393372</v>
          </cell>
          <cell r="M626">
            <v>0.88249504566192627</v>
          </cell>
          <cell r="N626">
            <v>0.84617340564727783</v>
          </cell>
          <cell r="O626">
            <v>0.74318784475326538</v>
          </cell>
          <cell r="P626">
            <v>0.8041566014289856</v>
          </cell>
          <cell r="Q626">
            <v>1.0361826419830322</v>
          </cell>
        </row>
        <row r="627">
          <cell r="A627">
            <v>125.20000000000006</v>
          </cell>
          <cell r="B627">
            <v>0.88049757480621338</v>
          </cell>
          <cell r="C627">
            <v>-2.2214904893189669E-3</v>
          </cell>
          <cell r="D627">
            <v>-1.3608334120362997E-3</v>
          </cell>
          <cell r="E627">
            <v>0.13364440202713013</v>
          </cell>
          <cell r="F627">
            <v>1.5374863147735596</v>
          </cell>
          <cell r="G627">
            <v>-1.4845489058643579E-3</v>
          </cell>
          <cell r="H627">
            <v>-1.1600916041061282E-3</v>
          </cell>
          <cell r="I627">
            <v>1.2576582431793213</v>
          </cell>
          <cell r="J627">
            <v>0.5662500262260437</v>
          </cell>
          <cell r="K627">
            <v>0.58052670955657959</v>
          </cell>
          <cell r="L627">
            <v>0.40970754623413086</v>
          </cell>
          <cell r="M627">
            <v>0.88246983289718628</v>
          </cell>
          <cell r="N627">
            <v>0.84615868330001831</v>
          </cell>
          <cell r="O627">
            <v>0.74314618110656738</v>
          </cell>
          <cell r="P627">
            <v>0.80414557456970215</v>
          </cell>
          <cell r="Q627">
            <v>1.0361690521240234</v>
          </cell>
        </row>
        <row r="628">
          <cell r="A628">
            <v>125.40000000000006</v>
          </cell>
          <cell r="B628">
            <v>0.88049805164337158</v>
          </cell>
          <cell r="C628">
            <v>-2.2237480152398348E-3</v>
          </cell>
          <cell r="D628">
            <v>-1.3645925791934133E-3</v>
          </cell>
          <cell r="E628">
            <v>0.1336434930562973</v>
          </cell>
          <cell r="F628">
            <v>1.5374857187271118</v>
          </cell>
          <cell r="G628">
            <v>-1.4868073631078005E-3</v>
          </cell>
          <cell r="H628">
            <v>-1.1563299922272563E-3</v>
          </cell>
          <cell r="I628">
            <v>1.2576582431793213</v>
          </cell>
          <cell r="J628">
            <v>0.56625044345855713</v>
          </cell>
          <cell r="K628">
            <v>0.58052396774291992</v>
          </cell>
          <cell r="L628">
            <v>0.40970617532730103</v>
          </cell>
          <cell r="M628">
            <v>0.88246619701385498</v>
          </cell>
          <cell r="N628">
            <v>0.84615963697433472</v>
          </cell>
          <cell r="O628">
            <v>0.74314618110656738</v>
          </cell>
          <cell r="P628">
            <v>0.80414515733718872</v>
          </cell>
          <cell r="Q628">
            <v>1.0361695289611816</v>
          </cell>
        </row>
        <row r="629">
          <cell r="A629">
            <v>125.60000000000007</v>
          </cell>
          <cell r="B629">
            <v>0.88049757480621338</v>
          </cell>
          <cell r="C629">
            <v>-2.2252530325204134E-3</v>
          </cell>
          <cell r="D629">
            <v>-1.3585778651759028E-3</v>
          </cell>
          <cell r="E629">
            <v>0.13364303112030029</v>
          </cell>
          <cell r="F629">
            <v>1.5374863147735596</v>
          </cell>
          <cell r="G629">
            <v>-1.4905714197084308E-3</v>
          </cell>
          <cell r="H629">
            <v>-1.15332065615803E-3</v>
          </cell>
          <cell r="I629">
            <v>1.2576568126678467</v>
          </cell>
          <cell r="J629">
            <v>0.56625092029571533</v>
          </cell>
          <cell r="K629">
            <v>0.58051937818527222</v>
          </cell>
          <cell r="L629">
            <v>0.40970617532730103</v>
          </cell>
          <cell r="M629">
            <v>0.88246423006057739</v>
          </cell>
          <cell r="N629">
            <v>0.84616047143936157</v>
          </cell>
          <cell r="O629">
            <v>0.74314713478088379</v>
          </cell>
          <cell r="P629">
            <v>0.80414462089538574</v>
          </cell>
          <cell r="Q629">
            <v>1.0361685752868652</v>
          </cell>
        </row>
        <row r="630">
          <cell r="A630">
            <v>125.80000000000007</v>
          </cell>
          <cell r="B630">
            <v>0.88049530982971191</v>
          </cell>
          <cell r="C630">
            <v>-2.2222429979592562E-3</v>
          </cell>
          <cell r="D630">
            <v>-1.356322318315506E-3</v>
          </cell>
          <cell r="E630">
            <v>0.13364164531230927</v>
          </cell>
          <cell r="F630">
            <v>1.5374829769134521</v>
          </cell>
          <cell r="G630">
            <v>-1.4890657039359212E-3</v>
          </cell>
          <cell r="H630">
            <v>-1.1540729319676757E-3</v>
          </cell>
          <cell r="I630">
            <v>1.257655143737793</v>
          </cell>
          <cell r="J630">
            <v>0.5662500262260437</v>
          </cell>
          <cell r="K630">
            <v>0.5805174708366394</v>
          </cell>
          <cell r="L630">
            <v>0.40970617532730103</v>
          </cell>
          <cell r="M630">
            <v>0.8824651837348938</v>
          </cell>
          <cell r="N630">
            <v>0.84615921974182129</v>
          </cell>
          <cell r="O630">
            <v>0.74314665794372559</v>
          </cell>
          <cell r="P630">
            <v>0.80414462089538574</v>
          </cell>
          <cell r="Q630">
            <v>1.036168098449707</v>
          </cell>
        </row>
        <row r="631">
          <cell r="A631">
            <v>126.00000000000007</v>
          </cell>
          <cell r="B631">
            <v>0.88049483299255371</v>
          </cell>
          <cell r="C631">
            <v>-2.2237480152398348E-3</v>
          </cell>
          <cell r="D631">
            <v>-1.3593296753242612E-3</v>
          </cell>
          <cell r="E631">
            <v>0.13364072144031525</v>
          </cell>
          <cell r="F631">
            <v>1.5374792814254761</v>
          </cell>
          <cell r="G631">
            <v>-1.4853016473352909E-3</v>
          </cell>
          <cell r="H631">
            <v>-1.1585869360715151E-3</v>
          </cell>
          <cell r="I631">
            <v>1.2576563358306885</v>
          </cell>
          <cell r="J631">
            <v>0.56624859571456909</v>
          </cell>
          <cell r="K631">
            <v>0.58051520586013794</v>
          </cell>
          <cell r="L631">
            <v>0.40970522165298462</v>
          </cell>
          <cell r="M631">
            <v>0.8824647068977356</v>
          </cell>
          <cell r="N631">
            <v>0.84615784883499146</v>
          </cell>
          <cell r="O631">
            <v>0.74314433336257935</v>
          </cell>
          <cell r="P631">
            <v>0.80414372682571411</v>
          </cell>
          <cell r="Q631">
            <v>1.0361672639846802</v>
          </cell>
        </row>
        <row r="632">
          <cell r="A632">
            <v>126.20000000000007</v>
          </cell>
          <cell r="B632">
            <v>0.88049620389938354</v>
          </cell>
          <cell r="C632">
            <v>-2.2297683171927929E-3</v>
          </cell>
          <cell r="D632">
            <v>-1.3578260550275445E-3</v>
          </cell>
          <cell r="E632">
            <v>0.13364072144031525</v>
          </cell>
          <cell r="F632">
            <v>1.5374811887741089</v>
          </cell>
          <cell r="G632">
            <v>-1.4837960479781032E-3</v>
          </cell>
          <cell r="H632">
            <v>-1.1585869360715151E-3</v>
          </cell>
          <cell r="I632">
            <v>1.2576582431793213</v>
          </cell>
          <cell r="J632">
            <v>0.56625139713287354</v>
          </cell>
          <cell r="K632">
            <v>0.58051198720932007</v>
          </cell>
          <cell r="L632">
            <v>0.40970480442047119</v>
          </cell>
          <cell r="M632">
            <v>0.8824651837348938</v>
          </cell>
          <cell r="N632">
            <v>0.84615921974182129</v>
          </cell>
          <cell r="O632">
            <v>0.74314385652542114</v>
          </cell>
          <cell r="P632">
            <v>0.80414277315139771</v>
          </cell>
          <cell r="Q632">
            <v>1.036168098449707</v>
          </cell>
        </row>
        <row r="633">
          <cell r="A633">
            <v>126.40000000000008</v>
          </cell>
          <cell r="B633">
            <v>0.88049620389938354</v>
          </cell>
          <cell r="C633">
            <v>-2.2290158085525036E-3</v>
          </cell>
          <cell r="D633">
            <v>-1.3578260550275445E-3</v>
          </cell>
          <cell r="E633">
            <v>0.13364119827747345</v>
          </cell>
          <cell r="F633">
            <v>1.5374839305877686</v>
          </cell>
          <cell r="G633">
            <v>-1.4853016473352909E-3</v>
          </cell>
          <cell r="H633">
            <v>-1.1555776000022888E-3</v>
          </cell>
          <cell r="I633">
            <v>1.2576582431793213</v>
          </cell>
          <cell r="J633">
            <v>0.56625229120254517</v>
          </cell>
          <cell r="K633">
            <v>0.58051013946533203</v>
          </cell>
          <cell r="L633">
            <v>0.40970522165298462</v>
          </cell>
          <cell r="M633">
            <v>0.88246661424636841</v>
          </cell>
          <cell r="N633">
            <v>0.84616047143936157</v>
          </cell>
          <cell r="O633">
            <v>0.74314570426940918</v>
          </cell>
          <cell r="P633">
            <v>0.80414414405822754</v>
          </cell>
          <cell r="Q633">
            <v>1.0361695289611816</v>
          </cell>
        </row>
        <row r="634">
          <cell r="A634">
            <v>126.60000000000008</v>
          </cell>
          <cell r="B634">
            <v>0.88049620389938354</v>
          </cell>
          <cell r="C634">
            <v>-2.2245005238801241E-3</v>
          </cell>
          <cell r="D634">
            <v>-1.3608334120362997E-3</v>
          </cell>
          <cell r="E634">
            <v>0.13364027440547943</v>
          </cell>
          <cell r="F634">
            <v>1.5374820232391357</v>
          </cell>
          <cell r="G634">
            <v>-1.4860545052215457E-3</v>
          </cell>
          <cell r="H634">
            <v>-1.1555776000022888E-3</v>
          </cell>
          <cell r="I634">
            <v>1.2576587200164795</v>
          </cell>
          <cell r="J634">
            <v>0.56625092029571533</v>
          </cell>
          <cell r="K634">
            <v>0.58050829172134399</v>
          </cell>
          <cell r="L634">
            <v>0.40970754623413086</v>
          </cell>
          <cell r="M634">
            <v>0.88246697187423706</v>
          </cell>
          <cell r="N634">
            <v>0.84616148471832275</v>
          </cell>
          <cell r="O634">
            <v>0.74314665794372559</v>
          </cell>
          <cell r="P634">
            <v>0.80414515733718872</v>
          </cell>
          <cell r="Q634">
            <v>1.036170482635498</v>
          </cell>
        </row>
        <row r="635">
          <cell r="A635">
            <v>126.80000000000008</v>
          </cell>
          <cell r="B635">
            <v>0.88049709796905518</v>
          </cell>
          <cell r="C635">
            <v>-2.2252530325204134E-3</v>
          </cell>
          <cell r="D635">
            <v>-1.3593296753242612E-3</v>
          </cell>
          <cell r="E635">
            <v>0.13363979756832123</v>
          </cell>
          <cell r="F635">
            <v>1.5374798774719238</v>
          </cell>
          <cell r="G635">
            <v>-1.4845489058643579E-3</v>
          </cell>
          <cell r="H635">
            <v>-1.1593393282964826E-3</v>
          </cell>
          <cell r="I635">
            <v>1.2576587200164795</v>
          </cell>
          <cell r="J635">
            <v>0.5662531852722168</v>
          </cell>
          <cell r="K635">
            <v>0.58050644397735596</v>
          </cell>
          <cell r="L635">
            <v>0.40970891714096069</v>
          </cell>
          <cell r="M635">
            <v>0.88246846199035645</v>
          </cell>
          <cell r="N635">
            <v>0.84616100788116455</v>
          </cell>
          <cell r="O635">
            <v>0.74314618110656738</v>
          </cell>
          <cell r="P635">
            <v>0.80414414405822754</v>
          </cell>
          <cell r="Q635">
            <v>1.0361690521240234</v>
          </cell>
        </row>
        <row r="636">
          <cell r="A636">
            <v>127.00000000000009</v>
          </cell>
          <cell r="B636">
            <v>0.88049572706222534</v>
          </cell>
          <cell r="C636">
            <v>-2.2290158085525036E-3</v>
          </cell>
          <cell r="D636">
            <v>-1.3578260550275445E-3</v>
          </cell>
          <cell r="E636">
            <v>0.13363935053348541</v>
          </cell>
          <cell r="F636">
            <v>1.5374816656112671</v>
          </cell>
          <cell r="G636">
            <v>-1.4815375907346606E-3</v>
          </cell>
          <cell r="H636">
            <v>-1.1578346602618694E-3</v>
          </cell>
          <cell r="I636">
            <v>1.2576577663421631</v>
          </cell>
          <cell r="J636">
            <v>0.56625372171401978</v>
          </cell>
          <cell r="K636">
            <v>0.58050417900085449</v>
          </cell>
          <cell r="L636">
            <v>0.40970706939697266</v>
          </cell>
          <cell r="M636">
            <v>0.88246756792068481</v>
          </cell>
          <cell r="N636">
            <v>0.84616011381149292</v>
          </cell>
          <cell r="O636">
            <v>0.74314433336257935</v>
          </cell>
          <cell r="P636">
            <v>0.80414414405822754</v>
          </cell>
          <cell r="Q636">
            <v>1.036168098449707</v>
          </cell>
        </row>
        <row r="637">
          <cell r="A637">
            <v>127.2</v>
          </cell>
          <cell r="B637">
            <v>0.88049334287643433</v>
          </cell>
          <cell r="C637">
            <v>-2.2305208258330822E-3</v>
          </cell>
          <cell r="D637">
            <v>-1.3570741284638643E-3</v>
          </cell>
          <cell r="E637">
            <v>0.13363796472549438</v>
          </cell>
          <cell r="F637">
            <v>1.5374850034713745</v>
          </cell>
          <cell r="G637">
            <v>-1.4830433065071702E-3</v>
          </cell>
          <cell r="H637">
            <v>-1.1555776000022888E-3</v>
          </cell>
          <cell r="I637">
            <v>1.2576591968536377</v>
          </cell>
          <cell r="J637">
            <v>0.56625044345855713</v>
          </cell>
          <cell r="K637">
            <v>0.58049958944320679</v>
          </cell>
          <cell r="L637">
            <v>0.40970522165298462</v>
          </cell>
          <cell r="M637">
            <v>0.88246560096740723</v>
          </cell>
          <cell r="N637">
            <v>0.84616011381149292</v>
          </cell>
          <cell r="O637">
            <v>0.74314337968826294</v>
          </cell>
          <cell r="P637">
            <v>0.80414324998855591</v>
          </cell>
          <cell r="Q637">
            <v>1.036168098449707</v>
          </cell>
        </row>
        <row r="638">
          <cell r="A638">
            <v>127.4</v>
          </cell>
          <cell r="B638">
            <v>0.88049530982971191</v>
          </cell>
          <cell r="C638">
            <v>-2.227510791271925E-3</v>
          </cell>
          <cell r="D638">
            <v>-1.3525631511583924E-3</v>
          </cell>
          <cell r="E638">
            <v>0.13363842666149139</v>
          </cell>
          <cell r="F638">
            <v>1.5374877452850342</v>
          </cell>
          <cell r="G638">
            <v>-1.4860545052215457E-3</v>
          </cell>
          <cell r="H638">
            <v>-1.1578346602618694E-3</v>
          </cell>
          <cell r="I638">
            <v>1.2576615810394287</v>
          </cell>
          <cell r="J638">
            <v>0.56625092029571533</v>
          </cell>
          <cell r="K638">
            <v>0.58049535751342773</v>
          </cell>
          <cell r="L638">
            <v>0.4097042977809906</v>
          </cell>
          <cell r="M638">
            <v>0.88246619701385498</v>
          </cell>
          <cell r="N638">
            <v>0.84615826606750488</v>
          </cell>
          <cell r="O638">
            <v>0.74314290285110474</v>
          </cell>
          <cell r="P638">
            <v>0.80414092540740967</v>
          </cell>
          <cell r="Q638">
            <v>1.0361672639846802</v>
          </cell>
        </row>
        <row r="639">
          <cell r="A639">
            <v>127.60000000000001</v>
          </cell>
          <cell r="B639">
            <v>0.88049846887588501</v>
          </cell>
          <cell r="C639">
            <v>-2.2245005238801241E-3</v>
          </cell>
          <cell r="D639">
            <v>-1.3503076042979956E-3</v>
          </cell>
          <cell r="E639">
            <v>0.13364027440547943</v>
          </cell>
          <cell r="F639">
            <v>1.5374866724014282</v>
          </cell>
          <cell r="G639">
            <v>-1.4815375907346606E-3</v>
          </cell>
          <cell r="H639">
            <v>-1.1593393282964826E-3</v>
          </cell>
          <cell r="I639">
            <v>1.2576601505279541</v>
          </cell>
          <cell r="J639">
            <v>0.5662531852722168</v>
          </cell>
          <cell r="K639">
            <v>0.58049130439758301</v>
          </cell>
          <cell r="L639">
            <v>0.40970522165298462</v>
          </cell>
          <cell r="M639">
            <v>0.88246560096740723</v>
          </cell>
          <cell r="N639">
            <v>0.84615594148635864</v>
          </cell>
          <cell r="O639">
            <v>0.7431415319442749</v>
          </cell>
          <cell r="P639">
            <v>0.80414003133773804</v>
          </cell>
          <cell r="Q639">
            <v>1.0361648797988892</v>
          </cell>
        </row>
        <row r="640">
          <cell r="A640">
            <v>127.80000000000001</v>
          </cell>
          <cell r="B640">
            <v>0.88049805164337158</v>
          </cell>
          <cell r="C640">
            <v>-2.2267582826316357E-3</v>
          </cell>
          <cell r="D640">
            <v>-1.3525631511583924E-3</v>
          </cell>
          <cell r="E640">
            <v>0.13363979756832123</v>
          </cell>
          <cell r="F640">
            <v>1.5374829769134521</v>
          </cell>
          <cell r="G640">
            <v>-1.4800319913774729E-3</v>
          </cell>
          <cell r="H640">
            <v>-1.1646056082099676E-3</v>
          </cell>
          <cell r="I640">
            <v>1.2576587200164795</v>
          </cell>
          <cell r="J640">
            <v>0.5662541389465332</v>
          </cell>
          <cell r="K640">
            <v>0.58048993349075317</v>
          </cell>
          <cell r="L640">
            <v>0.40970617532730103</v>
          </cell>
          <cell r="M640">
            <v>0.88246619701385498</v>
          </cell>
          <cell r="N640">
            <v>0.84615784883499146</v>
          </cell>
          <cell r="O640">
            <v>0.74314111471176147</v>
          </cell>
          <cell r="P640">
            <v>0.80414003133773804</v>
          </cell>
          <cell r="Q640">
            <v>1.0361640453338623</v>
          </cell>
        </row>
        <row r="641">
          <cell r="A641">
            <v>128</v>
          </cell>
          <cell r="B641">
            <v>0.88049620389938354</v>
          </cell>
          <cell r="C641">
            <v>-2.2312733344733715E-3</v>
          </cell>
          <cell r="D641">
            <v>-1.3570741284638643E-3</v>
          </cell>
          <cell r="E641">
            <v>0.13363750278949738</v>
          </cell>
          <cell r="F641">
            <v>1.5374820232391357</v>
          </cell>
          <cell r="G641">
            <v>-1.4845489058643579E-3</v>
          </cell>
          <cell r="H641">
            <v>-1.169119612313807E-3</v>
          </cell>
          <cell r="I641">
            <v>1.2576591968536377</v>
          </cell>
          <cell r="J641">
            <v>0.56625229120254517</v>
          </cell>
          <cell r="K641">
            <v>0.58048897981643677</v>
          </cell>
          <cell r="L641">
            <v>0.40970706939697266</v>
          </cell>
          <cell r="M641">
            <v>0.88246846199035645</v>
          </cell>
          <cell r="N641">
            <v>0.84616100788116455</v>
          </cell>
          <cell r="O641">
            <v>0.74314290285110474</v>
          </cell>
          <cell r="P641">
            <v>0.80414092540740967</v>
          </cell>
          <cell r="Q641">
            <v>1.0361672639846802</v>
          </cell>
        </row>
        <row r="642">
          <cell r="A642">
            <v>128.19999999999999</v>
          </cell>
          <cell r="B642">
            <v>0.88049668073654175</v>
          </cell>
          <cell r="C642">
            <v>-2.2312733344733715E-3</v>
          </cell>
          <cell r="D642">
            <v>-1.3638407690450549E-3</v>
          </cell>
          <cell r="E642">
            <v>0.13363750278949738</v>
          </cell>
          <cell r="F642">
            <v>1.5374826192855835</v>
          </cell>
          <cell r="G642">
            <v>-1.4868073631078005E-3</v>
          </cell>
          <cell r="H642">
            <v>-1.1638532159850001E-3</v>
          </cell>
          <cell r="I642">
            <v>1.2576582431793213</v>
          </cell>
          <cell r="J642">
            <v>0.56625044345855713</v>
          </cell>
          <cell r="K642">
            <v>0.58048069477081299</v>
          </cell>
          <cell r="L642">
            <v>0.40970617532730103</v>
          </cell>
          <cell r="M642">
            <v>0.8824647068977356</v>
          </cell>
          <cell r="N642">
            <v>0.84616047143936157</v>
          </cell>
          <cell r="O642">
            <v>0.74314475059509277</v>
          </cell>
          <cell r="P642">
            <v>0.80414187908172607</v>
          </cell>
          <cell r="Q642">
            <v>1.036170482635498</v>
          </cell>
        </row>
        <row r="643">
          <cell r="A643">
            <v>128.39999999999998</v>
          </cell>
          <cell r="B643">
            <v>0.88049757480621338</v>
          </cell>
          <cell r="C643">
            <v>-2.2297683171927929E-3</v>
          </cell>
          <cell r="D643">
            <v>-1.3645925791934133E-3</v>
          </cell>
          <cell r="E643">
            <v>0.13363842666149139</v>
          </cell>
          <cell r="F643">
            <v>1.5374842882156372</v>
          </cell>
          <cell r="G643">
            <v>-1.4913241611793637E-3</v>
          </cell>
          <cell r="H643">
            <v>-1.1615962721407413E-3</v>
          </cell>
          <cell r="I643">
            <v>1.2576577663421631</v>
          </cell>
          <cell r="J643">
            <v>0.56624907255172729</v>
          </cell>
          <cell r="K643">
            <v>0.58046966791152954</v>
          </cell>
          <cell r="L643">
            <v>0.40970388054847717</v>
          </cell>
          <cell r="M643">
            <v>0.88246148824691772</v>
          </cell>
          <cell r="N643">
            <v>0.84616047143936157</v>
          </cell>
          <cell r="O643">
            <v>0.74314433336257935</v>
          </cell>
          <cell r="P643">
            <v>0.80414277315139771</v>
          </cell>
          <cell r="Q643">
            <v>1.0361690521240234</v>
          </cell>
        </row>
        <row r="644">
          <cell r="A644">
            <v>128.59999999999997</v>
          </cell>
          <cell r="B644">
            <v>0.88049757480621338</v>
          </cell>
          <cell r="C644">
            <v>-2.2297683171927929E-3</v>
          </cell>
          <cell r="D644">
            <v>-1.3608334120362997E-3</v>
          </cell>
          <cell r="E644">
            <v>0.13363796472549438</v>
          </cell>
          <cell r="F644">
            <v>1.537488579750061</v>
          </cell>
          <cell r="G644">
            <v>-1.489818561822176E-3</v>
          </cell>
          <cell r="H644">
            <v>-1.1615962721407413E-3</v>
          </cell>
          <cell r="I644">
            <v>1.2576577663421631</v>
          </cell>
          <cell r="J644">
            <v>0.56624722480773926</v>
          </cell>
          <cell r="K644">
            <v>0.5804627537727356</v>
          </cell>
          <cell r="L644">
            <v>0.40970337390899658</v>
          </cell>
          <cell r="M644">
            <v>0.88246333599090576</v>
          </cell>
          <cell r="N644">
            <v>0.84616190195083618</v>
          </cell>
          <cell r="O644">
            <v>0.74314528703689575</v>
          </cell>
          <cell r="P644">
            <v>0.80414414405822754</v>
          </cell>
          <cell r="Q644">
            <v>1.0361685752868652</v>
          </cell>
        </row>
        <row r="645">
          <cell r="A645">
            <v>128.79999999999995</v>
          </cell>
          <cell r="B645">
            <v>0.88049709796905518</v>
          </cell>
          <cell r="C645">
            <v>-2.227510791271925E-3</v>
          </cell>
          <cell r="D645">
            <v>-1.3630888424813747E-3</v>
          </cell>
          <cell r="E645">
            <v>0.13363611698150635</v>
          </cell>
          <cell r="F645">
            <v>1.5374866724014282</v>
          </cell>
          <cell r="G645">
            <v>-1.4837960479781032E-3</v>
          </cell>
          <cell r="H645">
            <v>-1.1608438799157739E-3</v>
          </cell>
          <cell r="I645">
            <v>1.2576572895050049</v>
          </cell>
          <cell r="J645">
            <v>0.56624722480773926</v>
          </cell>
          <cell r="K645">
            <v>0.58046042919158936</v>
          </cell>
          <cell r="L645">
            <v>0.40970569849014282</v>
          </cell>
          <cell r="M645">
            <v>0.88246381282806396</v>
          </cell>
          <cell r="N645">
            <v>0.84616148471832275</v>
          </cell>
          <cell r="O645">
            <v>0.74314618110656738</v>
          </cell>
          <cell r="P645">
            <v>0.80414324998855591</v>
          </cell>
          <cell r="Q645">
            <v>1.0361700057983398</v>
          </cell>
        </row>
        <row r="646">
          <cell r="A646">
            <v>128.99999999999994</v>
          </cell>
          <cell r="B646">
            <v>0.88049846887588501</v>
          </cell>
          <cell r="C646">
            <v>-2.2267582826316357E-3</v>
          </cell>
          <cell r="D646">
            <v>-1.3608334120362997E-3</v>
          </cell>
          <cell r="E646">
            <v>0.13363566994667053</v>
          </cell>
          <cell r="F646">
            <v>1.5374792814254761</v>
          </cell>
          <cell r="G646">
            <v>-1.4868073631078005E-3</v>
          </cell>
          <cell r="H646">
            <v>-1.1638532159850001E-3</v>
          </cell>
          <cell r="I646">
            <v>1.2576556205749512</v>
          </cell>
          <cell r="J646">
            <v>0.5662500262260437</v>
          </cell>
          <cell r="K646">
            <v>0.58046132326126099</v>
          </cell>
          <cell r="L646">
            <v>0.40970662236213684</v>
          </cell>
          <cell r="M646">
            <v>0.88246423006057739</v>
          </cell>
          <cell r="N646">
            <v>0.84616047143936157</v>
          </cell>
          <cell r="O646">
            <v>0.74314385652542114</v>
          </cell>
          <cell r="P646">
            <v>0.80414372682571411</v>
          </cell>
          <cell r="Q646">
            <v>1.036170482635498</v>
          </cell>
        </row>
        <row r="647">
          <cell r="A647">
            <v>129.19999999999993</v>
          </cell>
          <cell r="B647">
            <v>0.8805011510848999</v>
          </cell>
          <cell r="C647">
            <v>-2.2297683171927929E-3</v>
          </cell>
          <cell r="D647">
            <v>-1.3578260550275445E-3</v>
          </cell>
          <cell r="E647">
            <v>0.1336379200220108</v>
          </cell>
          <cell r="F647">
            <v>1.5373563766479492</v>
          </cell>
          <cell r="G647">
            <v>-1.4883129624649882E-3</v>
          </cell>
          <cell r="H647">
            <v>-1.1646056082099676E-3</v>
          </cell>
          <cell r="I647">
            <v>1.2575690746307373</v>
          </cell>
          <cell r="J647">
            <v>0.5662950873374939</v>
          </cell>
          <cell r="K647">
            <v>0.5804893970489502</v>
          </cell>
          <cell r="L647">
            <v>0.40973037481307983</v>
          </cell>
          <cell r="M647">
            <v>0.88251411914825439</v>
          </cell>
          <cell r="N647">
            <v>0.84615147113800049</v>
          </cell>
          <cell r="O647">
            <v>0.74314182996749878</v>
          </cell>
          <cell r="P647">
            <v>0.8041306734085083</v>
          </cell>
          <cell r="Q647">
            <v>1.0361531972885132</v>
          </cell>
        </row>
        <row r="648">
          <cell r="A648">
            <v>129.39999999999992</v>
          </cell>
          <cell r="B648">
            <v>0.88049930334091187</v>
          </cell>
          <cell r="C648">
            <v>-2.2267582826316357E-3</v>
          </cell>
          <cell r="D648">
            <v>-1.3615852221846581E-3</v>
          </cell>
          <cell r="E648">
            <v>0.1336379200220108</v>
          </cell>
          <cell r="F648">
            <v>1.5373600721359253</v>
          </cell>
          <cell r="G648">
            <v>-1.4883129624649882E-3</v>
          </cell>
          <cell r="H648">
            <v>-1.1608438799157739E-3</v>
          </cell>
          <cell r="I648">
            <v>1.257570743560791</v>
          </cell>
          <cell r="J648">
            <v>0.56629371643066406</v>
          </cell>
          <cell r="K648">
            <v>0.58048111200332642</v>
          </cell>
          <cell r="L648">
            <v>0.40973129868507385</v>
          </cell>
          <cell r="M648">
            <v>0.88251310586929321</v>
          </cell>
          <cell r="N648">
            <v>0.84614962339401245</v>
          </cell>
          <cell r="O648">
            <v>0.74314272403717041</v>
          </cell>
          <cell r="P648">
            <v>0.80412787199020386</v>
          </cell>
          <cell r="Q648">
            <v>1.0361517667770386</v>
          </cell>
        </row>
        <row r="649">
          <cell r="A649">
            <v>129.59999999999991</v>
          </cell>
          <cell r="B649">
            <v>0.88049781322479248</v>
          </cell>
          <cell r="C649">
            <v>-2.2252530325204134E-3</v>
          </cell>
          <cell r="D649">
            <v>-1.3630888424813747E-3</v>
          </cell>
          <cell r="E649">
            <v>0.13363699615001678</v>
          </cell>
          <cell r="F649">
            <v>1.5373567342758179</v>
          </cell>
          <cell r="G649">
            <v>-1.4913241611793637E-3</v>
          </cell>
          <cell r="H649">
            <v>-1.1615962721407413E-3</v>
          </cell>
          <cell r="I649">
            <v>1.257570743560791</v>
          </cell>
          <cell r="J649">
            <v>0.56629461050033569</v>
          </cell>
          <cell r="K649">
            <v>0.58047705888748169</v>
          </cell>
          <cell r="L649">
            <v>0.40973219275474548</v>
          </cell>
          <cell r="M649">
            <v>0.88251310586929321</v>
          </cell>
          <cell r="N649">
            <v>0.84615099430084229</v>
          </cell>
          <cell r="O649">
            <v>0.74314409494400024</v>
          </cell>
          <cell r="P649">
            <v>0.80412745475769043</v>
          </cell>
          <cell r="Q649">
            <v>1.0361549854278564</v>
          </cell>
        </row>
        <row r="650">
          <cell r="A650">
            <v>129.7999999999999</v>
          </cell>
          <cell r="B650">
            <v>0.88049840927124023</v>
          </cell>
          <cell r="C650">
            <v>-2.2305208258330822E-3</v>
          </cell>
          <cell r="D650">
            <v>-1.3578260550275445E-3</v>
          </cell>
          <cell r="E650">
            <v>0.13363654911518097</v>
          </cell>
          <cell r="F650">
            <v>1.537354588508606</v>
          </cell>
          <cell r="G650">
            <v>-1.4883129624649882E-3</v>
          </cell>
          <cell r="H650">
            <v>-1.1631009401753545E-3</v>
          </cell>
          <cell r="I650">
            <v>1.2575702667236328</v>
          </cell>
          <cell r="J650">
            <v>0.5662960410118103</v>
          </cell>
          <cell r="K650">
            <v>0.58047103881835938</v>
          </cell>
          <cell r="L650">
            <v>0.40973269939422607</v>
          </cell>
          <cell r="M650">
            <v>0.8825145959854126</v>
          </cell>
          <cell r="N650">
            <v>0.84615236520767212</v>
          </cell>
          <cell r="O650">
            <v>0.74314361810684204</v>
          </cell>
          <cell r="P650">
            <v>0.80412787199020386</v>
          </cell>
          <cell r="Q650">
            <v>1.0361564159393311</v>
          </cell>
        </row>
        <row r="651">
          <cell r="A651">
            <v>129.99999999999989</v>
          </cell>
          <cell r="B651">
            <v>0.88049781322479248</v>
          </cell>
          <cell r="C651">
            <v>-2.2335310932248831E-3</v>
          </cell>
          <cell r="D651">
            <v>-1.3533149613067508E-3</v>
          </cell>
          <cell r="E651">
            <v>0.13363607227802277</v>
          </cell>
          <cell r="F651">
            <v>1.5373539924621582</v>
          </cell>
          <cell r="G651">
            <v>-1.4853016473352909E-3</v>
          </cell>
          <cell r="H651">
            <v>-1.1638532159850001E-3</v>
          </cell>
          <cell r="I651">
            <v>1.257570743560791</v>
          </cell>
          <cell r="J651">
            <v>0.5662960410118103</v>
          </cell>
          <cell r="K651">
            <v>0.58046364784240723</v>
          </cell>
          <cell r="L651">
            <v>0.40973269939422607</v>
          </cell>
          <cell r="M651">
            <v>0.88251596689224243</v>
          </cell>
          <cell r="N651">
            <v>0.84615147113800049</v>
          </cell>
          <cell r="O651">
            <v>0.74314224720001221</v>
          </cell>
          <cell r="P651">
            <v>0.80412745475769043</v>
          </cell>
          <cell r="Q651">
            <v>1.0361549854278564</v>
          </cell>
        </row>
        <row r="652">
          <cell r="A652">
            <v>130.19999999999987</v>
          </cell>
          <cell r="B652">
            <v>0.88049840927124023</v>
          </cell>
          <cell r="C652">
            <v>-2.2282632999122143E-3</v>
          </cell>
          <cell r="D652">
            <v>-1.3510594144463539E-3</v>
          </cell>
          <cell r="E652">
            <v>0.13363654911518097</v>
          </cell>
          <cell r="F652">
            <v>1.5373502969741821</v>
          </cell>
          <cell r="G652">
            <v>-1.4913241611793637E-3</v>
          </cell>
          <cell r="H652">
            <v>-1.169119612313807E-3</v>
          </cell>
          <cell r="I652">
            <v>1.2575699090957642</v>
          </cell>
          <cell r="J652">
            <v>0.56629461050033569</v>
          </cell>
          <cell r="K652">
            <v>0.58045905828475952</v>
          </cell>
          <cell r="L652">
            <v>0.40973219275474548</v>
          </cell>
          <cell r="M652">
            <v>0.8825145959854126</v>
          </cell>
          <cell r="N652">
            <v>0.84615147113800049</v>
          </cell>
          <cell r="O652">
            <v>0.74314182996749878</v>
          </cell>
          <cell r="P652">
            <v>0.80412787199020386</v>
          </cell>
          <cell r="Q652">
            <v>1.0361549854278564</v>
          </cell>
        </row>
        <row r="653">
          <cell r="A653">
            <v>130.39999999999986</v>
          </cell>
          <cell r="B653">
            <v>0.88049930334091187</v>
          </cell>
          <cell r="C653">
            <v>-2.2290158085525036E-3</v>
          </cell>
          <cell r="D653">
            <v>-1.3510594144463539E-3</v>
          </cell>
          <cell r="E653">
            <v>0.13363607227802277</v>
          </cell>
          <cell r="F653">
            <v>1.5373494625091553</v>
          </cell>
          <cell r="G653">
            <v>-1.4920770190656185E-3</v>
          </cell>
          <cell r="H653">
            <v>-1.169119612313807E-3</v>
          </cell>
          <cell r="I653">
            <v>1.2575702667236328</v>
          </cell>
          <cell r="J653">
            <v>0.5662950873374939</v>
          </cell>
          <cell r="K653">
            <v>0.58045399188995361</v>
          </cell>
          <cell r="L653">
            <v>0.40973174571990967</v>
          </cell>
          <cell r="M653">
            <v>0.88251370191574097</v>
          </cell>
          <cell r="N653">
            <v>0.84615147113800049</v>
          </cell>
          <cell r="O653">
            <v>0.74314182996749878</v>
          </cell>
          <cell r="P653">
            <v>0.80412697792053223</v>
          </cell>
          <cell r="Q653">
            <v>1.0361536741256714</v>
          </cell>
        </row>
        <row r="654">
          <cell r="A654">
            <v>130.59999999999985</v>
          </cell>
          <cell r="B654">
            <v>0.88049930334091187</v>
          </cell>
          <cell r="C654">
            <v>-2.2305208258330822E-3</v>
          </cell>
          <cell r="D654">
            <v>-1.3525631511583924E-3</v>
          </cell>
          <cell r="E654">
            <v>0.13363607227802277</v>
          </cell>
          <cell r="F654">
            <v>1.5373502969741821</v>
          </cell>
          <cell r="G654">
            <v>-1.4875601045787334E-3</v>
          </cell>
          <cell r="H654">
            <v>-1.1600916041061282E-3</v>
          </cell>
          <cell r="I654">
            <v>1.2575713396072388</v>
          </cell>
          <cell r="J654">
            <v>0.5662960410118103</v>
          </cell>
          <cell r="K654">
            <v>0.58044523000717163</v>
          </cell>
          <cell r="L654">
            <v>0.40973219275474548</v>
          </cell>
          <cell r="M654">
            <v>0.8825145959854126</v>
          </cell>
          <cell r="N654">
            <v>0.84615057706832886</v>
          </cell>
          <cell r="O654">
            <v>0.74314087629318237</v>
          </cell>
          <cell r="P654">
            <v>0.80412745475769043</v>
          </cell>
          <cell r="Q654">
            <v>1.0361512899398804</v>
          </cell>
        </row>
        <row r="655">
          <cell r="A655">
            <v>130.79999999999984</v>
          </cell>
          <cell r="B655">
            <v>0.88049840927124023</v>
          </cell>
          <cell r="C655">
            <v>-2.2245005238801241E-3</v>
          </cell>
          <cell r="D655">
            <v>-1.3540667714551091E-3</v>
          </cell>
          <cell r="E655">
            <v>0.13363607227802277</v>
          </cell>
          <cell r="F655">
            <v>1.5373485088348389</v>
          </cell>
          <cell r="G655">
            <v>-1.489818561822176E-3</v>
          </cell>
          <cell r="H655">
            <v>-1.1578346602618694E-3</v>
          </cell>
          <cell r="I655">
            <v>1.2575702667236328</v>
          </cell>
          <cell r="J655">
            <v>0.5662960410118103</v>
          </cell>
          <cell r="K655">
            <v>0.58043879270553589</v>
          </cell>
          <cell r="L655">
            <v>0.40973174571990967</v>
          </cell>
          <cell r="M655">
            <v>0.88251370191574097</v>
          </cell>
          <cell r="N655">
            <v>0.84614962339401245</v>
          </cell>
          <cell r="O655">
            <v>0.74314045906066895</v>
          </cell>
          <cell r="P655">
            <v>0.80412971973419189</v>
          </cell>
          <cell r="Q655">
            <v>1.0361517667770386</v>
          </cell>
        </row>
        <row r="656">
          <cell r="A656">
            <v>130.99999999999983</v>
          </cell>
          <cell r="B656">
            <v>0.8804970383644104</v>
          </cell>
          <cell r="C656">
            <v>-2.2260055411607027E-3</v>
          </cell>
          <cell r="D656">
            <v>-1.3593296753242612E-3</v>
          </cell>
          <cell r="E656">
            <v>0.13363562524318695</v>
          </cell>
          <cell r="F656">
            <v>1.5373491048812866</v>
          </cell>
          <cell r="G656">
            <v>-1.4920770190656185E-3</v>
          </cell>
          <cell r="H656">
            <v>-1.1661102762445807E-3</v>
          </cell>
          <cell r="I656">
            <v>1.2575685977935791</v>
          </cell>
          <cell r="J656">
            <v>0.56629693508148193</v>
          </cell>
          <cell r="K656">
            <v>0.58043789863586426</v>
          </cell>
          <cell r="L656">
            <v>0.40973082184791565</v>
          </cell>
          <cell r="M656">
            <v>0.88251411914825439</v>
          </cell>
          <cell r="N656">
            <v>0.84614825248718262</v>
          </cell>
          <cell r="O656">
            <v>0.7431412935256958</v>
          </cell>
          <cell r="P656">
            <v>0.80412834882736206</v>
          </cell>
          <cell r="Q656">
            <v>1.0361531972885132</v>
          </cell>
        </row>
        <row r="657">
          <cell r="A657">
            <v>131.19999999999982</v>
          </cell>
          <cell r="B657">
            <v>0.88049739599227905</v>
          </cell>
          <cell r="C657">
            <v>-2.2305208258330822E-3</v>
          </cell>
          <cell r="D657">
            <v>-1.3630888424813747E-3</v>
          </cell>
          <cell r="E657">
            <v>0.13363562524318695</v>
          </cell>
          <cell r="F657">
            <v>1.5373526811599731</v>
          </cell>
          <cell r="G657">
            <v>-1.4905714197084308E-3</v>
          </cell>
          <cell r="H657">
            <v>-1.1706241639330983E-3</v>
          </cell>
          <cell r="I657">
            <v>1.2575690746307373</v>
          </cell>
          <cell r="J657">
            <v>0.56629693508148193</v>
          </cell>
          <cell r="K657">
            <v>0.58043330907821655</v>
          </cell>
          <cell r="L657">
            <v>0.40973174571990967</v>
          </cell>
          <cell r="M657">
            <v>0.88251549005508423</v>
          </cell>
          <cell r="N657">
            <v>0.84615010023117065</v>
          </cell>
          <cell r="O657">
            <v>0.74314320087432861</v>
          </cell>
          <cell r="P657">
            <v>0.80412697792053223</v>
          </cell>
          <cell r="Q657">
            <v>1.0361545085906982</v>
          </cell>
        </row>
        <row r="658">
          <cell r="A658">
            <v>131.39999999999981</v>
          </cell>
          <cell r="B658">
            <v>0.88049882650375366</v>
          </cell>
          <cell r="C658">
            <v>-2.2260055411607027E-3</v>
          </cell>
          <cell r="D658">
            <v>-1.3585778651759028E-3</v>
          </cell>
          <cell r="E658">
            <v>0.13363562524318695</v>
          </cell>
          <cell r="F658">
            <v>1.5373563766479492</v>
          </cell>
          <cell r="G658">
            <v>-1.4890657039359212E-3</v>
          </cell>
          <cell r="H658">
            <v>-1.1676149442791939E-3</v>
          </cell>
          <cell r="I658">
            <v>1.2575721740722656</v>
          </cell>
          <cell r="J658">
            <v>0.56629645824432373</v>
          </cell>
          <cell r="K658">
            <v>0.58042407035827637</v>
          </cell>
          <cell r="L658">
            <v>0.40973362326622009</v>
          </cell>
          <cell r="M658">
            <v>0.88251644372940063</v>
          </cell>
          <cell r="N658">
            <v>0.84615194797515869</v>
          </cell>
          <cell r="O658">
            <v>0.74314182996749878</v>
          </cell>
          <cell r="P658">
            <v>0.8041306734085083</v>
          </cell>
          <cell r="Q658">
            <v>1.0361536741256714</v>
          </cell>
        </row>
        <row r="659">
          <cell r="A659">
            <v>131.5999999999998</v>
          </cell>
          <cell r="B659">
            <v>0.8804970383644104</v>
          </cell>
          <cell r="C659">
            <v>-2.2252530325204134E-3</v>
          </cell>
          <cell r="D659">
            <v>-1.3585778651759028E-3</v>
          </cell>
          <cell r="E659">
            <v>0.13363607227802277</v>
          </cell>
          <cell r="F659">
            <v>1.5373573303222656</v>
          </cell>
          <cell r="G659">
            <v>-1.4875601045787334E-3</v>
          </cell>
          <cell r="H659">
            <v>-1.1653578840196133E-3</v>
          </cell>
          <cell r="I659">
            <v>1.2575721740722656</v>
          </cell>
          <cell r="J659">
            <v>0.56629693508148193</v>
          </cell>
          <cell r="K659">
            <v>0.58041948080062866</v>
          </cell>
          <cell r="L659">
            <v>0.40973544120788574</v>
          </cell>
          <cell r="M659">
            <v>0.88251733779907227</v>
          </cell>
          <cell r="N659">
            <v>0.84614962339401245</v>
          </cell>
          <cell r="O659">
            <v>0.74313861131668091</v>
          </cell>
          <cell r="P659">
            <v>0.80413031578063965</v>
          </cell>
          <cell r="Q659">
            <v>1.0361508131027222</v>
          </cell>
        </row>
        <row r="660">
          <cell r="A660">
            <v>131.79999999999978</v>
          </cell>
          <cell r="B660">
            <v>0.88049602508544922</v>
          </cell>
          <cell r="C660">
            <v>-2.2305208258330822E-3</v>
          </cell>
          <cell r="D660">
            <v>-1.3623370323330164E-3</v>
          </cell>
          <cell r="E660">
            <v>0.13363654911518097</v>
          </cell>
          <cell r="F660">
            <v>1.5373554229736328</v>
          </cell>
          <cell r="G660">
            <v>-1.4875601045787334E-3</v>
          </cell>
          <cell r="H660">
            <v>-1.1631009401753545E-3</v>
          </cell>
          <cell r="I660">
            <v>1.2575702667236328</v>
          </cell>
          <cell r="J660">
            <v>0.56629645824432373</v>
          </cell>
          <cell r="K660">
            <v>0.58041208982467651</v>
          </cell>
          <cell r="L660">
            <v>0.40973362326622009</v>
          </cell>
          <cell r="M660">
            <v>0.88251686096191406</v>
          </cell>
          <cell r="N660">
            <v>0.84614920616149902</v>
          </cell>
          <cell r="O660">
            <v>0.74313861131668091</v>
          </cell>
          <cell r="P660">
            <v>0.80412745475769043</v>
          </cell>
          <cell r="Q660">
            <v>1.0361517667770386</v>
          </cell>
        </row>
        <row r="661">
          <cell r="A661">
            <v>131.99999999999977</v>
          </cell>
          <cell r="B661">
            <v>0.88049930334091187</v>
          </cell>
          <cell r="C661">
            <v>-2.2320258431136608E-3</v>
          </cell>
          <cell r="D661">
            <v>-1.3585778651759028E-3</v>
          </cell>
          <cell r="E661">
            <v>0.13363607227802277</v>
          </cell>
          <cell r="F661">
            <v>1.5373581647872925</v>
          </cell>
          <cell r="G661">
            <v>-1.4890657039359212E-3</v>
          </cell>
          <cell r="H661">
            <v>-1.1653578840196133E-3</v>
          </cell>
          <cell r="I661">
            <v>1.257571816444397</v>
          </cell>
          <cell r="J661">
            <v>0.5662950873374939</v>
          </cell>
          <cell r="K661">
            <v>0.58040106296539307</v>
          </cell>
          <cell r="L661">
            <v>0.40973082184791565</v>
          </cell>
          <cell r="M661">
            <v>0.88251549005508423</v>
          </cell>
          <cell r="N661">
            <v>0.84615010023117065</v>
          </cell>
          <cell r="O661">
            <v>0.74313998222351074</v>
          </cell>
          <cell r="P661">
            <v>0.80412745475769043</v>
          </cell>
          <cell r="Q661">
            <v>1.0361536741256714</v>
          </cell>
        </row>
        <row r="662">
          <cell r="A662">
            <v>132.19999999999976</v>
          </cell>
          <cell r="B662">
            <v>0.8805001974105835</v>
          </cell>
          <cell r="C662">
            <v>-2.2320258431136608E-3</v>
          </cell>
          <cell r="D662">
            <v>-1.3570741284638643E-3</v>
          </cell>
          <cell r="E662">
            <v>0.13363562524318695</v>
          </cell>
          <cell r="F662">
            <v>1.5373600721359253</v>
          </cell>
          <cell r="G662">
            <v>-1.4875601045787334E-3</v>
          </cell>
          <cell r="H662">
            <v>-1.1683672200888395E-3</v>
          </cell>
          <cell r="I662">
            <v>1.257571816444397</v>
          </cell>
          <cell r="J662">
            <v>0.5662950873374939</v>
          </cell>
          <cell r="K662">
            <v>0.58039510250091553</v>
          </cell>
          <cell r="L662">
            <v>0.40973082184791565</v>
          </cell>
          <cell r="M662">
            <v>0.88251411914825439</v>
          </cell>
          <cell r="N662">
            <v>0.84615010023117065</v>
          </cell>
          <cell r="O662">
            <v>0.74313944578170776</v>
          </cell>
          <cell r="P662">
            <v>0.80412787199020386</v>
          </cell>
          <cell r="Q662">
            <v>1.0361536741256714</v>
          </cell>
        </row>
        <row r="663">
          <cell r="A663">
            <v>132.39999999999975</v>
          </cell>
          <cell r="B663">
            <v>0.8804970383644104</v>
          </cell>
          <cell r="C663">
            <v>-2.2305208258330822E-3</v>
          </cell>
          <cell r="D663">
            <v>-1.3555705081671476E-3</v>
          </cell>
          <cell r="E663">
            <v>0.13363423943519592</v>
          </cell>
          <cell r="F663">
            <v>1.5373573303222656</v>
          </cell>
          <cell r="G663">
            <v>-1.4883129624649882E-3</v>
          </cell>
          <cell r="H663">
            <v>-1.1713765561580658E-3</v>
          </cell>
          <cell r="I663">
            <v>1.2575681209564209</v>
          </cell>
          <cell r="J663">
            <v>0.5662950873374939</v>
          </cell>
          <cell r="K663">
            <v>0.58038955926895142</v>
          </cell>
          <cell r="L663">
            <v>0.40973082184791565</v>
          </cell>
          <cell r="M663">
            <v>0.88251411914825439</v>
          </cell>
          <cell r="N663">
            <v>0.84615010023117065</v>
          </cell>
          <cell r="O663">
            <v>0.74313998222351074</v>
          </cell>
          <cell r="P663">
            <v>0.80412834882736206</v>
          </cell>
          <cell r="Q663">
            <v>1.0361536741256714</v>
          </cell>
        </row>
        <row r="664">
          <cell r="A664">
            <v>132.59999999999974</v>
          </cell>
          <cell r="B664">
            <v>0.8804965615272522</v>
          </cell>
          <cell r="C664">
            <v>-2.2312733344733715E-3</v>
          </cell>
          <cell r="D664">
            <v>-1.3555705081671476E-3</v>
          </cell>
          <cell r="E664">
            <v>0.13363377749919891</v>
          </cell>
          <cell r="F664">
            <v>1.5373563766479492</v>
          </cell>
          <cell r="G664">
            <v>-1.4935826184228063E-3</v>
          </cell>
          <cell r="H664">
            <v>-1.1698718881234527E-3</v>
          </cell>
          <cell r="I664">
            <v>1.2575675249099731</v>
          </cell>
          <cell r="J664">
            <v>0.56629329919815063</v>
          </cell>
          <cell r="K664">
            <v>0.58038222789764404</v>
          </cell>
          <cell r="L664">
            <v>0.40972992777824402</v>
          </cell>
          <cell r="M664">
            <v>0.88251233100891113</v>
          </cell>
          <cell r="N664">
            <v>0.84614962339401245</v>
          </cell>
          <cell r="O664">
            <v>0.74313998222351074</v>
          </cell>
          <cell r="P664">
            <v>0.80412787199020386</v>
          </cell>
          <cell r="Q664">
            <v>1.0361545085906982</v>
          </cell>
        </row>
        <row r="665">
          <cell r="A665">
            <v>132.79999999999973</v>
          </cell>
          <cell r="B665">
            <v>0.88049781322479248</v>
          </cell>
          <cell r="C665">
            <v>-2.2335310932248831E-3</v>
          </cell>
          <cell r="D665">
            <v>-1.3638407690450549E-3</v>
          </cell>
          <cell r="E665">
            <v>0.1336328536272049</v>
          </cell>
          <cell r="F665">
            <v>1.537354588508606</v>
          </cell>
          <cell r="G665">
            <v>-1.4935826184228063E-3</v>
          </cell>
          <cell r="H665">
            <v>-1.162348547950387E-3</v>
          </cell>
          <cell r="I665">
            <v>1.2575690746307373</v>
          </cell>
          <cell r="J665">
            <v>0.56629186868667603</v>
          </cell>
          <cell r="K665">
            <v>0.5803789496421814</v>
          </cell>
          <cell r="L665">
            <v>0.40972945094108582</v>
          </cell>
          <cell r="M665">
            <v>0.88251233100891113</v>
          </cell>
          <cell r="N665">
            <v>0.84614962339401245</v>
          </cell>
          <cell r="O665">
            <v>0.74313998222351074</v>
          </cell>
          <cell r="P665">
            <v>0.80412745475769043</v>
          </cell>
          <cell r="Q665">
            <v>1.03615403175354</v>
          </cell>
        </row>
        <row r="666">
          <cell r="A666">
            <v>132.99999999999972</v>
          </cell>
          <cell r="B666">
            <v>0.88049739599227905</v>
          </cell>
          <cell r="C666">
            <v>-2.2320258431136608E-3</v>
          </cell>
          <cell r="D666">
            <v>-1.3653443893417716E-3</v>
          </cell>
          <cell r="E666">
            <v>0.13363239169120789</v>
          </cell>
          <cell r="F666">
            <v>1.5373536348342896</v>
          </cell>
          <cell r="G666">
            <v>-1.4890657039359212E-3</v>
          </cell>
          <cell r="H666">
            <v>-1.1608438799157739E-3</v>
          </cell>
          <cell r="I666">
            <v>1.2575671672821045</v>
          </cell>
          <cell r="J666">
            <v>0.56629329919815063</v>
          </cell>
          <cell r="K666">
            <v>0.58037346601486206</v>
          </cell>
          <cell r="L666">
            <v>0.40972849726676941</v>
          </cell>
          <cell r="M666">
            <v>0.8825145959854126</v>
          </cell>
          <cell r="N666">
            <v>0.84615010023117065</v>
          </cell>
          <cell r="O666">
            <v>0.74314087629318237</v>
          </cell>
          <cell r="P666">
            <v>0.80412787199020386</v>
          </cell>
          <cell r="Q666">
            <v>1.036152720451355</v>
          </cell>
        </row>
        <row r="667">
          <cell r="A667">
            <v>133.19999999999999</v>
          </cell>
          <cell r="B667">
            <v>0.88049840927124023</v>
          </cell>
          <cell r="C667">
            <v>-2.2297683171927929E-3</v>
          </cell>
          <cell r="D667">
            <v>-1.3615852221846581E-3</v>
          </cell>
          <cell r="E667">
            <v>0.13363423943519592</v>
          </cell>
          <cell r="F667">
            <v>1.5373587608337402</v>
          </cell>
          <cell r="G667">
            <v>-1.4883129624649882E-3</v>
          </cell>
          <cell r="H667">
            <v>-1.1638532159850001E-3</v>
          </cell>
          <cell r="I667">
            <v>1.2575681209564209</v>
          </cell>
          <cell r="J667">
            <v>0.56629419326782227</v>
          </cell>
          <cell r="K667">
            <v>0.58036285638809204</v>
          </cell>
          <cell r="L667">
            <v>0.40972808003425598</v>
          </cell>
          <cell r="M667">
            <v>0.88251370191574097</v>
          </cell>
          <cell r="N667">
            <v>0.84614872932434082</v>
          </cell>
          <cell r="O667">
            <v>0.74313944578170776</v>
          </cell>
          <cell r="P667">
            <v>0.80412697792053223</v>
          </cell>
          <cell r="Q667">
            <v>1.0361512899398804</v>
          </cell>
        </row>
        <row r="668">
          <cell r="A668">
            <v>133.39999999999998</v>
          </cell>
          <cell r="B668">
            <v>0.88049930334091187</v>
          </cell>
          <cell r="C668">
            <v>-2.2282632999122143E-3</v>
          </cell>
          <cell r="D668">
            <v>-1.3615852221846581E-3</v>
          </cell>
          <cell r="E668">
            <v>0.13363654911518097</v>
          </cell>
          <cell r="F668">
            <v>1.5373578071594238</v>
          </cell>
          <cell r="G668">
            <v>-1.4883129624649882E-3</v>
          </cell>
          <cell r="H668">
            <v>-1.1646056082099676E-3</v>
          </cell>
          <cell r="I668">
            <v>1.257569432258606</v>
          </cell>
          <cell r="J668">
            <v>0.56629234552383423</v>
          </cell>
          <cell r="K668">
            <v>0.58035600185394287</v>
          </cell>
          <cell r="L668">
            <v>0.40972757339477539</v>
          </cell>
          <cell r="M668">
            <v>0.88251131772994995</v>
          </cell>
          <cell r="N668">
            <v>0.84614962339401245</v>
          </cell>
          <cell r="O668">
            <v>0.74313998222351074</v>
          </cell>
          <cell r="P668">
            <v>0.80412834882736206</v>
          </cell>
          <cell r="Q668">
            <v>1.0361531972885132</v>
          </cell>
        </row>
        <row r="669">
          <cell r="A669">
            <v>133.59999999999997</v>
          </cell>
          <cell r="B669">
            <v>0.88049840927124023</v>
          </cell>
          <cell r="C669">
            <v>-2.2260055411607027E-3</v>
          </cell>
          <cell r="D669">
            <v>-1.3638407690450549E-3</v>
          </cell>
          <cell r="E669">
            <v>0.13363514840602875</v>
          </cell>
          <cell r="F669">
            <v>1.5373518466949463</v>
          </cell>
          <cell r="G669">
            <v>-1.4868073631078005E-3</v>
          </cell>
          <cell r="H669">
            <v>-1.1661102762445807E-3</v>
          </cell>
          <cell r="I669">
            <v>1.2575675249099731</v>
          </cell>
          <cell r="J669">
            <v>0.56629276275634766</v>
          </cell>
          <cell r="K669">
            <v>0.58034998178482056</v>
          </cell>
          <cell r="L669">
            <v>0.40972757339477539</v>
          </cell>
          <cell r="M669">
            <v>0.88251233100891113</v>
          </cell>
          <cell r="N669">
            <v>0.84614962339401245</v>
          </cell>
          <cell r="O669">
            <v>0.74314320087432861</v>
          </cell>
          <cell r="P669">
            <v>0.80412930250167847</v>
          </cell>
          <cell r="Q669">
            <v>1.0361554622650146</v>
          </cell>
        </row>
        <row r="670">
          <cell r="A670">
            <v>133.79999999999995</v>
          </cell>
          <cell r="B670">
            <v>0.88049840927124023</v>
          </cell>
          <cell r="C670">
            <v>-2.227510791271925E-3</v>
          </cell>
          <cell r="D670">
            <v>-1.3668481260538101E-3</v>
          </cell>
          <cell r="E670">
            <v>0.1336333155632019</v>
          </cell>
          <cell r="F670">
            <v>1.5373499393463135</v>
          </cell>
          <cell r="G670">
            <v>-1.4883129624649882E-3</v>
          </cell>
          <cell r="H670">
            <v>-1.1638532159850001E-3</v>
          </cell>
          <cell r="I670">
            <v>1.257569432258606</v>
          </cell>
          <cell r="J670">
            <v>0.56629371643066406</v>
          </cell>
          <cell r="K670">
            <v>0.58033895492553711</v>
          </cell>
          <cell r="L670">
            <v>0.40972808003425598</v>
          </cell>
          <cell r="M670">
            <v>0.88251310586929321</v>
          </cell>
          <cell r="N670">
            <v>0.84614783525466919</v>
          </cell>
          <cell r="O670">
            <v>0.74314087629318237</v>
          </cell>
          <cell r="P670">
            <v>0.80412882566452026</v>
          </cell>
          <cell r="Q670">
            <v>1.0361531972885132</v>
          </cell>
        </row>
        <row r="671">
          <cell r="A671">
            <v>133.99999999999994</v>
          </cell>
          <cell r="B671">
            <v>0.88049882650375366</v>
          </cell>
          <cell r="C671">
            <v>-2.227510791271925E-3</v>
          </cell>
          <cell r="D671">
            <v>-1.3623370323330164E-3</v>
          </cell>
          <cell r="E671">
            <v>0.1336333155632019</v>
          </cell>
          <cell r="F671">
            <v>1.537345290184021</v>
          </cell>
          <cell r="G671">
            <v>-1.489818561822176E-3</v>
          </cell>
          <cell r="H671">
            <v>-1.1608438799157739E-3</v>
          </cell>
          <cell r="I671">
            <v>1.2575702667236328</v>
          </cell>
          <cell r="J671">
            <v>0.56629186868667603</v>
          </cell>
          <cell r="K671">
            <v>0.58033061027526855</v>
          </cell>
          <cell r="L671">
            <v>0.40972667932510376</v>
          </cell>
          <cell r="M671">
            <v>0.88251131772994995</v>
          </cell>
          <cell r="N671">
            <v>0.84615010023117065</v>
          </cell>
          <cell r="O671">
            <v>0.74313861131668091</v>
          </cell>
          <cell r="P671">
            <v>0.80412882566452026</v>
          </cell>
          <cell r="Q671">
            <v>1.0361512899398804</v>
          </cell>
        </row>
        <row r="672">
          <cell r="A672">
            <v>134.19999999999993</v>
          </cell>
          <cell r="B672">
            <v>0.88049840927124023</v>
          </cell>
          <cell r="C672">
            <v>-2.2267582826316357E-3</v>
          </cell>
          <cell r="D672">
            <v>-1.356322318315506E-3</v>
          </cell>
          <cell r="E672">
            <v>0.13363470137119293</v>
          </cell>
          <cell r="F672">
            <v>1.5373375415802002</v>
          </cell>
          <cell r="G672">
            <v>-1.4890657039359212E-3</v>
          </cell>
          <cell r="H672">
            <v>-1.1631009401753545E-3</v>
          </cell>
          <cell r="I672">
            <v>1.2575675249099731</v>
          </cell>
          <cell r="J672">
            <v>0.56629139184951782</v>
          </cell>
          <cell r="K672">
            <v>0.58032602071762085</v>
          </cell>
          <cell r="L672">
            <v>0.40972527861595154</v>
          </cell>
          <cell r="M672">
            <v>0.88251131772994995</v>
          </cell>
          <cell r="N672">
            <v>0.84615099430084229</v>
          </cell>
          <cell r="O672">
            <v>0.74313998222351074</v>
          </cell>
          <cell r="P672">
            <v>0.80412650108337402</v>
          </cell>
          <cell r="Q672">
            <v>1.036152720451355</v>
          </cell>
        </row>
        <row r="673">
          <cell r="A673">
            <v>134.39999999999992</v>
          </cell>
          <cell r="B673">
            <v>0.88049882650375366</v>
          </cell>
          <cell r="C673">
            <v>-2.2290158085525036E-3</v>
          </cell>
          <cell r="D673">
            <v>-1.3585778651759028E-3</v>
          </cell>
          <cell r="E673">
            <v>0.13363514840602875</v>
          </cell>
          <cell r="F673">
            <v>1.5373388528823853</v>
          </cell>
          <cell r="G673">
            <v>-1.4890657039359212E-3</v>
          </cell>
          <cell r="H673">
            <v>-1.1631009401753545E-3</v>
          </cell>
          <cell r="I673">
            <v>1.2575671672821045</v>
          </cell>
          <cell r="J673">
            <v>0.56629329919815063</v>
          </cell>
          <cell r="K673">
            <v>0.58031731843948364</v>
          </cell>
          <cell r="L673">
            <v>0.4097239077091217</v>
          </cell>
          <cell r="M673">
            <v>0.88251370191574097</v>
          </cell>
          <cell r="N673">
            <v>0.84614825248718262</v>
          </cell>
          <cell r="O673">
            <v>0.74313861131668091</v>
          </cell>
          <cell r="P673">
            <v>0.80412560701370239</v>
          </cell>
          <cell r="Q673">
            <v>1.0361521244049072</v>
          </cell>
        </row>
        <row r="674">
          <cell r="A674">
            <v>134.59999999999991</v>
          </cell>
          <cell r="B674">
            <v>0.88049930334091187</v>
          </cell>
          <cell r="C674">
            <v>-2.2320258431136608E-3</v>
          </cell>
          <cell r="D674">
            <v>-1.3630888424813747E-3</v>
          </cell>
          <cell r="E674">
            <v>0.13363377749919891</v>
          </cell>
          <cell r="F674">
            <v>1.5373421907424927</v>
          </cell>
          <cell r="G674">
            <v>-1.4875601045787334E-3</v>
          </cell>
          <cell r="H674">
            <v>-1.1615962721407413E-3</v>
          </cell>
          <cell r="I674">
            <v>1.2575666904449463</v>
          </cell>
          <cell r="J674">
            <v>0.56629461050033569</v>
          </cell>
          <cell r="K674">
            <v>0.58030670881271362</v>
          </cell>
          <cell r="L674">
            <v>0.40972158312797546</v>
          </cell>
          <cell r="M674">
            <v>0.88251370191574097</v>
          </cell>
          <cell r="N674">
            <v>0.84614783525466919</v>
          </cell>
          <cell r="O674">
            <v>0.74313807487487793</v>
          </cell>
          <cell r="P674">
            <v>0.80412745475769043</v>
          </cell>
          <cell r="Q674">
            <v>1.0361521244049072</v>
          </cell>
        </row>
        <row r="675">
          <cell r="A675">
            <v>134.7999999999999</v>
          </cell>
          <cell r="B675">
            <v>0.88049739599227905</v>
          </cell>
          <cell r="C675">
            <v>-2.2290158085525036E-3</v>
          </cell>
          <cell r="D675">
            <v>-1.3630888424813747E-3</v>
          </cell>
          <cell r="E675">
            <v>0.13363194465637207</v>
          </cell>
          <cell r="F675">
            <v>1.5373402833938599</v>
          </cell>
          <cell r="G675">
            <v>-1.4883129624649882E-3</v>
          </cell>
          <cell r="H675">
            <v>-1.1631009401753545E-3</v>
          </cell>
          <cell r="I675">
            <v>1.2575675249099731</v>
          </cell>
          <cell r="J675">
            <v>0.56629419326782227</v>
          </cell>
          <cell r="K675">
            <v>0.58029752969741821</v>
          </cell>
          <cell r="L675">
            <v>0.40972113609313965</v>
          </cell>
          <cell r="M675">
            <v>0.88251370191574097</v>
          </cell>
          <cell r="N675">
            <v>0.84614825248718262</v>
          </cell>
          <cell r="O675">
            <v>0.74314045906066895</v>
          </cell>
          <cell r="P675">
            <v>0.80412560701370239</v>
          </cell>
          <cell r="Q675">
            <v>1.0361531972885132</v>
          </cell>
        </row>
        <row r="676">
          <cell r="A676">
            <v>134.99999999999989</v>
          </cell>
          <cell r="B676">
            <v>0.88049465417861938</v>
          </cell>
          <cell r="C676">
            <v>-2.2305208258330822E-3</v>
          </cell>
          <cell r="D676">
            <v>-1.3615852221846581E-3</v>
          </cell>
          <cell r="E676">
            <v>0.13363194465637207</v>
          </cell>
          <cell r="F676">
            <v>1.537337064743042</v>
          </cell>
          <cell r="G676">
            <v>-1.4883129624649882E-3</v>
          </cell>
          <cell r="H676">
            <v>-1.1600916041061282E-3</v>
          </cell>
          <cell r="I676">
            <v>1.2575702667236328</v>
          </cell>
          <cell r="J676">
            <v>0.56629371643066406</v>
          </cell>
          <cell r="K676">
            <v>0.58029013872146606</v>
          </cell>
          <cell r="L676">
            <v>0.40972158312797546</v>
          </cell>
          <cell r="M676">
            <v>0.88251370191574097</v>
          </cell>
          <cell r="N676">
            <v>0.84614962339401245</v>
          </cell>
          <cell r="O676">
            <v>0.74314045906066895</v>
          </cell>
          <cell r="P676">
            <v>0.8041260838508606</v>
          </cell>
          <cell r="Q676">
            <v>1.0361517667770386</v>
          </cell>
        </row>
        <row r="677">
          <cell r="A677">
            <v>135.19999999999987</v>
          </cell>
          <cell r="B677">
            <v>0.88045507669448853</v>
          </cell>
          <cell r="C677">
            <v>-2.2335310932248831E-3</v>
          </cell>
          <cell r="D677">
            <v>-1.3615852221846581E-3</v>
          </cell>
          <cell r="E677">
            <v>0.13362729549407959</v>
          </cell>
          <cell r="F677">
            <v>1.5374159812927246</v>
          </cell>
          <cell r="G677">
            <v>-1.4837960479781032E-3</v>
          </cell>
          <cell r="H677">
            <v>-1.1540729319676757E-3</v>
          </cell>
          <cell r="I677">
            <v>1.2576572895050049</v>
          </cell>
          <cell r="J677">
            <v>0.56629234552383423</v>
          </cell>
          <cell r="K677">
            <v>0.58027940988540649</v>
          </cell>
          <cell r="L677">
            <v>0.40973317623138428</v>
          </cell>
          <cell r="M677">
            <v>0.88253140449523926</v>
          </cell>
          <cell r="N677">
            <v>0.84609359502792358</v>
          </cell>
          <cell r="O677">
            <v>0.74310022592544556</v>
          </cell>
          <cell r="P677">
            <v>0.80408388376235962</v>
          </cell>
          <cell r="Q677">
            <v>1.0361076593399048</v>
          </cell>
        </row>
        <row r="678">
          <cell r="A678">
            <v>135.39999999999986</v>
          </cell>
          <cell r="B678">
            <v>0.88045686483383179</v>
          </cell>
          <cell r="C678">
            <v>-2.2312733344733715E-3</v>
          </cell>
          <cell r="D678">
            <v>-1.3615852221846581E-3</v>
          </cell>
          <cell r="E678">
            <v>0.13362638652324677</v>
          </cell>
          <cell r="F678">
            <v>1.5374096632003784</v>
          </cell>
          <cell r="G678">
            <v>-1.4845489058643579E-3</v>
          </cell>
          <cell r="H678">
            <v>-1.157082268036902E-3</v>
          </cell>
          <cell r="I678">
            <v>1.2576559782028198</v>
          </cell>
          <cell r="J678">
            <v>0.56629371643066406</v>
          </cell>
          <cell r="K678">
            <v>0.58027249574661255</v>
          </cell>
          <cell r="L678">
            <v>0.40973407030105591</v>
          </cell>
          <cell r="M678">
            <v>0.88253229856491089</v>
          </cell>
          <cell r="N678">
            <v>0.84609079360961914</v>
          </cell>
          <cell r="O678">
            <v>0.74309885501861572</v>
          </cell>
          <cell r="P678">
            <v>0.80408203601837158</v>
          </cell>
          <cell r="Q678">
            <v>1.0361067056655884</v>
          </cell>
        </row>
        <row r="679">
          <cell r="A679">
            <v>135.59999999999985</v>
          </cell>
          <cell r="B679">
            <v>0.88045406341552734</v>
          </cell>
          <cell r="C679">
            <v>-2.2305208258330822E-3</v>
          </cell>
          <cell r="D679">
            <v>-1.3630888424813747E-3</v>
          </cell>
          <cell r="E679">
            <v>0.13362546265125275</v>
          </cell>
          <cell r="F679">
            <v>1.5374093055725098</v>
          </cell>
          <cell r="G679">
            <v>-1.4875601045787334E-3</v>
          </cell>
          <cell r="H679">
            <v>-1.162348547950387E-3</v>
          </cell>
          <cell r="I679">
            <v>1.2576556205749512</v>
          </cell>
          <cell r="J679">
            <v>0.5662955641746521</v>
          </cell>
          <cell r="K679">
            <v>0.58026880025863647</v>
          </cell>
          <cell r="L679">
            <v>0.4097350537776947</v>
          </cell>
          <cell r="M679">
            <v>0.88253229856491089</v>
          </cell>
          <cell r="N679">
            <v>0.8460889458656311</v>
          </cell>
          <cell r="O679">
            <v>0.74309694766998291</v>
          </cell>
          <cell r="P679">
            <v>0.80408018827438354</v>
          </cell>
          <cell r="Q679">
            <v>1.0361044406890869</v>
          </cell>
        </row>
        <row r="680">
          <cell r="A680">
            <v>135.79999999999984</v>
          </cell>
          <cell r="B680">
            <v>0.88045454025268555</v>
          </cell>
          <cell r="C680">
            <v>-2.2282632999122143E-3</v>
          </cell>
          <cell r="D680">
            <v>-1.3600814854726195E-3</v>
          </cell>
          <cell r="E680">
            <v>0.13362546265125275</v>
          </cell>
          <cell r="F680">
            <v>1.5374124050140381</v>
          </cell>
          <cell r="G680">
            <v>-1.4837960479781032E-3</v>
          </cell>
          <cell r="H680">
            <v>-1.1600916041061282E-3</v>
          </cell>
          <cell r="I680">
            <v>1.2576563358306885</v>
          </cell>
          <cell r="J680">
            <v>0.56629419326782227</v>
          </cell>
          <cell r="K680">
            <v>0.58026283979415894</v>
          </cell>
          <cell r="L680">
            <v>0.40973365306854248</v>
          </cell>
          <cell r="M680">
            <v>0.88253140449523926</v>
          </cell>
          <cell r="N680">
            <v>0.84609079360961914</v>
          </cell>
          <cell r="O680">
            <v>0.74309790134429932</v>
          </cell>
          <cell r="P680">
            <v>0.8040810227394104</v>
          </cell>
          <cell r="Q680">
            <v>1.0361067056655884</v>
          </cell>
        </row>
        <row r="681">
          <cell r="A681">
            <v>135.99999999999983</v>
          </cell>
          <cell r="B681">
            <v>0.88045686483383179</v>
          </cell>
          <cell r="C681">
            <v>-2.2245005238801241E-3</v>
          </cell>
          <cell r="D681">
            <v>-1.3585778651759028E-3</v>
          </cell>
          <cell r="E681">
            <v>0.13362453877925873</v>
          </cell>
          <cell r="F681">
            <v>1.5374128818511963</v>
          </cell>
          <cell r="G681">
            <v>-1.4815375907346606E-3</v>
          </cell>
          <cell r="H681">
            <v>-1.1578346602618694E-3</v>
          </cell>
          <cell r="I681">
            <v>1.2576577663421631</v>
          </cell>
          <cell r="J681">
            <v>0.56629371643066406</v>
          </cell>
          <cell r="K681">
            <v>0.58025455474853516</v>
          </cell>
          <cell r="L681">
            <v>0.40973132848739624</v>
          </cell>
          <cell r="M681">
            <v>0.88252913951873779</v>
          </cell>
          <cell r="N681">
            <v>0.84609174728393555</v>
          </cell>
          <cell r="O681">
            <v>0.74309831857681274</v>
          </cell>
          <cell r="P681">
            <v>0.8040810227394104</v>
          </cell>
          <cell r="Q681">
            <v>1.0361076593399048</v>
          </cell>
        </row>
        <row r="682">
          <cell r="A682">
            <v>136.19999999999982</v>
          </cell>
          <cell r="B682">
            <v>0.88045597076416016</v>
          </cell>
          <cell r="C682">
            <v>-2.2305208258330822E-3</v>
          </cell>
          <cell r="D682">
            <v>-1.3630888424813747E-3</v>
          </cell>
          <cell r="E682">
            <v>0.1336231529712677</v>
          </cell>
          <cell r="F682">
            <v>1.537411093711853</v>
          </cell>
          <cell r="G682">
            <v>-1.4830433065071702E-3</v>
          </cell>
          <cell r="H682">
            <v>-1.1593393282964826E-3</v>
          </cell>
          <cell r="I682">
            <v>1.2576572895050049</v>
          </cell>
          <cell r="J682">
            <v>0.56629371643066406</v>
          </cell>
          <cell r="K682">
            <v>0.58024585247039795</v>
          </cell>
          <cell r="L682">
            <v>0.40973088145256042</v>
          </cell>
          <cell r="M682">
            <v>0.88252913951873779</v>
          </cell>
          <cell r="N682">
            <v>0.84609079360961914</v>
          </cell>
          <cell r="O682">
            <v>0.74309694766998291</v>
          </cell>
          <cell r="P682">
            <v>0.8040810227394104</v>
          </cell>
          <cell r="Q682">
            <v>1.0361067056655884</v>
          </cell>
        </row>
        <row r="683">
          <cell r="A683">
            <v>136.39999999999981</v>
          </cell>
          <cell r="B683">
            <v>0.88045549392700195</v>
          </cell>
          <cell r="C683">
            <v>-2.2350361105054617E-3</v>
          </cell>
          <cell r="D683">
            <v>-1.3615852221846581E-3</v>
          </cell>
          <cell r="E683">
            <v>0.13362361490726471</v>
          </cell>
          <cell r="F683">
            <v>1.5374124050140381</v>
          </cell>
          <cell r="G683">
            <v>-1.4853016473352909E-3</v>
          </cell>
          <cell r="H683">
            <v>-1.1593393282964826E-3</v>
          </cell>
          <cell r="I683">
            <v>1.2576568126678467</v>
          </cell>
          <cell r="J683">
            <v>0.56629329919815063</v>
          </cell>
          <cell r="K683">
            <v>0.58023941516876221</v>
          </cell>
          <cell r="L683">
            <v>0.40973275899887085</v>
          </cell>
          <cell r="M683">
            <v>0.88253140449523926</v>
          </cell>
          <cell r="N683">
            <v>0.84609174728393555</v>
          </cell>
          <cell r="O683">
            <v>0.74309653043746948</v>
          </cell>
          <cell r="P683">
            <v>0.80408239364624023</v>
          </cell>
          <cell r="Q683">
            <v>1.0361089706420898</v>
          </cell>
        </row>
        <row r="684">
          <cell r="A684">
            <v>136.5999999999998</v>
          </cell>
          <cell r="B684">
            <v>0.88045597076416016</v>
          </cell>
          <cell r="C684">
            <v>-2.2297683171927929E-3</v>
          </cell>
          <cell r="D684">
            <v>-1.3585778651759028E-3</v>
          </cell>
          <cell r="E684">
            <v>0.13362453877925873</v>
          </cell>
          <cell r="F684">
            <v>1.5374120473861694</v>
          </cell>
          <cell r="G684">
            <v>-1.4860545052215457E-3</v>
          </cell>
          <cell r="H684">
            <v>-1.1578346602618694E-3</v>
          </cell>
          <cell r="I684">
            <v>1.2576582431793213</v>
          </cell>
          <cell r="J684">
            <v>0.56629329919815063</v>
          </cell>
          <cell r="K684">
            <v>0.58023524284362793</v>
          </cell>
          <cell r="L684">
            <v>0.40973275899887085</v>
          </cell>
          <cell r="M684">
            <v>0.88253051042556763</v>
          </cell>
          <cell r="N684">
            <v>0.84609270095825195</v>
          </cell>
          <cell r="O684">
            <v>0.74309694766998291</v>
          </cell>
          <cell r="P684">
            <v>0.80408287048339844</v>
          </cell>
          <cell r="Q684">
            <v>1.0361089706420898</v>
          </cell>
        </row>
        <row r="685">
          <cell r="A685">
            <v>136.79999999999978</v>
          </cell>
          <cell r="B685">
            <v>0.88045454025268555</v>
          </cell>
          <cell r="C685">
            <v>-2.227510791271925E-3</v>
          </cell>
          <cell r="D685">
            <v>-1.3600814854726195E-3</v>
          </cell>
          <cell r="E685">
            <v>0.13362361490726471</v>
          </cell>
          <cell r="F685">
            <v>1.5374107360839844</v>
          </cell>
          <cell r="G685">
            <v>-1.4837960479781032E-3</v>
          </cell>
          <cell r="H685">
            <v>-1.157082268036902E-3</v>
          </cell>
          <cell r="I685">
            <v>1.2576572895050049</v>
          </cell>
          <cell r="J685">
            <v>0.56629234552383423</v>
          </cell>
          <cell r="K685">
            <v>0.58023059368133545</v>
          </cell>
          <cell r="L685">
            <v>0.40973088145256042</v>
          </cell>
          <cell r="M685">
            <v>0.88252866268157959</v>
          </cell>
          <cell r="N685">
            <v>0.84608995914459229</v>
          </cell>
          <cell r="O685">
            <v>0.74309748411178589</v>
          </cell>
          <cell r="P685">
            <v>0.8040810227394104</v>
          </cell>
          <cell r="Q685">
            <v>1.0361062288284302</v>
          </cell>
        </row>
        <row r="686">
          <cell r="A686">
            <v>136.99999999999977</v>
          </cell>
          <cell r="B686">
            <v>0.88045454025268555</v>
          </cell>
          <cell r="C686">
            <v>-2.2282632999122143E-3</v>
          </cell>
          <cell r="D686">
            <v>-1.3593296753242612E-3</v>
          </cell>
          <cell r="E686">
            <v>0.13362270593643188</v>
          </cell>
          <cell r="F686">
            <v>1.5374114513397217</v>
          </cell>
          <cell r="G686">
            <v>-1.4837960479781032E-3</v>
          </cell>
          <cell r="H686">
            <v>-1.1540729319676757E-3</v>
          </cell>
          <cell r="I686">
            <v>1.2576559782028198</v>
          </cell>
          <cell r="J686">
            <v>0.56629097461700439</v>
          </cell>
          <cell r="K686">
            <v>0.58022421598434448</v>
          </cell>
          <cell r="L686">
            <v>0.40973040461540222</v>
          </cell>
          <cell r="M686">
            <v>0.88252812623977661</v>
          </cell>
          <cell r="N686">
            <v>0.84608995914459229</v>
          </cell>
          <cell r="O686">
            <v>0.74309653043746948</v>
          </cell>
          <cell r="P686">
            <v>0.8040810227394104</v>
          </cell>
          <cell r="Q686">
            <v>1.0361067056655884</v>
          </cell>
        </row>
        <row r="687">
          <cell r="A687">
            <v>137.19999999999976</v>
          </cell>
          <cell r="B687">
            <v>0.88045686483383179</v>
          </cell>
          <cell r="C687">
            <v>-2.2267582826316357E-3</v>
          </cell>
          <cell r="D687">
            <v>-1.3593296753242612E-3</v>
          </cell>
          <cell r="E687">
            <v>0.13362222909927368</v>
          </cell>
          <cell r="F687">
            <v>1.537406325340271</v>
          </cell>
          <cell r="G687">
            <v>-1.4868073631078005E-3</v>
          </cell>
          <cell r="H687">
            <v>-1.1540729319676757E-3</v>
          </cell>
          <cell r="I687">
            <v>1.2576572895050049</v>
          </cell>
          <cell r="J687">
            <v>0.56629055738449097</v>
          </cell>
          <cell r="K687">
            <v>0.5802190899848938</v>
          </cell>
          <cell r="L687">
            <v>0.40972995758056641</v>
          </cell>
          <cell r="M687">
            <v>0.88252866268157959</v>
          </cell>
          <cell r="N687">
            <v>0.84609359502792358</v>
          </cell>
          <cell r="O687">
            <v>0.74309605360031128</v>
          </cell>
          <cell r="P687">
            <v>0.80408239364624023</v>
          </cell>
          <cell r="Q687">
            <v>1.0361099243164063</v>
          </cell>
        </row>
        <row r="688">
          <cell r="A688">
            <v>137.39999999999975</v>
          </cell>
          <cell r="B688">
            <v>0.88045734167098999</v>
          </cell>
          <cell r="C688">
            <v>-2.2320258431136608E-3</v>
          </cell>
          <cell r="D688">
            <v>-1.3615852221846581E-3</v>
          </cell>
          <cell r="E688">
            <v>0.1336231529712677</v>
          </cell>
          <cell r="F688">
            <v>1.5374008417129517</v>
          </cell>
          <cell r="G688">
            <v>-1.4913241611793637E-3</v>
          </cell>
          <cell r="H688">
            <v>-1.1555776000022888E-3</v>
          </cell>
          <cell r="I688">
            <v>1.2576568126678467</v>
          </cell>
          <cell r="J688">
            <v>0.56629002094268799</v>
          </cell>
          <cell r="K688">
            <v>0.58021634817123413</v>
          </cell>
          <cell r="L688">
            <v>0.40973132848739624</v>
          </cell>
          <cell r="M688">
            <v>0.88252913951873779</v>
          </cell>
          <cell r="N688">
            <v>0.84609359502792358</v>
          </cell>
          <cell r="O688">
            <v>0.74310022592544556</v>
          </cell>
          <cell r="P688">
            <v>0.80408388376235962</v>
          </cell>
          <cell r="Q688">
            <v>1.0361107587814331</v>
          </cell>
        </row>
        <row r="689">
          <cell r="A689">
            <v>137.59999999999974</v>
          </cell>
          <cell r="B689">
            <v>0.88045686483383179</v>
          </cell>
          <cell r="C689">
            <v>-2.2365411277860403E-3</v>
          </cell>
          <cell r="D689">
            <v>-1.3638407690450549E-3</v>
          </cell>
          <cell r="E689">
            <v>0.13362361490726471</v>
          </cell>
          <cell r="F689">
            <v>1.5374014377593994</v>
          </cell>
          <cell r="G689">
            <v>-1.4913241611793637E-3</v>
          </cell>
          <cell r="H689">
            <v>-1.1548253241926432E-3</v>
          </cell>
          <cell r="I689">
            <v>1.2576563358306885</v>
          </cell>
          <cell r="J689">
            <v>0.56628960371017456</v>
          </cell>
          <cell r="K689">
            <v>0.58021080493927002</v>
          </cell>
          <cell r="L689">
            <v>0.40973180532455444</v>
          </cell>
          <cell r="M689">
            <v>0.88252866268157959</v>
          </cell>
          <cell r="N689">
            <v>0.84609270095825195</v>
          </cell>
          <cell r="O689">
            <v>0.74310022592544556</v>
          </cell>
          <cell r="P689">
            <v>0.80408477783203125</v>
          </cell>
          <cell r="Q689">
            <v>1.0361107587814331</v>
          </cell>
        </row>
        <row r="690">
          <cell r="A690">
            <v>137.79999999999973</v>
          </cell>
          <cell r="B690">
            <v>0.88045632839202881</v>
          </cell>
          <cell r="C690">
            <v>-2.2320258431136608E-3</v>
          </cell>
          <cell r="D690">
            <v>-1.369103672914207E-3</v>
          </cell>
          <cell r="E690">
            <v>0.1336231529712677</v>
          </cell>
          <cell r="F690">
            <v>1.5374008417129517</v>
          </cell>
          <cell r="G690">
            <v>-1.4868073631078005E-3</v>
          </cell>
          <cell r="H690">
            <v>-1.1555776000022888E-3</v>
          </cell>
          <cell r="I690">
            <v>1.2576572895050049</v>
          </cell>
          <cell r="J690">
            <v>0.56629002094268799</v>
          </cell>
          <cell r="K690">
            <v>0.58020442724227905</v>
          </cell>
          <cell r="L690">
            <v>0.40972995758056641</v>
          </cell>
          <cell r="M690">
            <v>0.88252729177474976</v>
          </cell>
          <cell r="N690">
            <v>0.84609448909759521</v>
          </cell>
          <cell r="O690">
            <v>0.74309605360031128</v>
          </cell>
          <cell r="P690">
            <v>0.80408424139022827</v>
          </cell>
          <cell r="Q690">
            <v>1.0361104011535645</v>
          </cell>
        </row>
        <row r="691">
          <cell r="A691">
            <v>137.99999999999972</v>
          </cell>
          <cell r="B691">
            <v>0.88045781850814819</v>
          </cell>
          <cell r="C691">
            <v>-2.2282632999122143E-3</v>
          </cell>
          <cell r="D691">
            <v>-1.3675999362021685E-3</v>
          </cell>
          <cell r="E691">
            <v>0.13362407684326172</v>
          </cell>
          <cell r="F691">
            <v>1.5373996496200562</v>
          </cell>
          <cell r="G691">
            <v>-1.4860545052215457E-3</v>
          </cell>
          <cell r="H691">
            <v>-1.1608438799157739E-3</v>
          </cell>
          <cell r="I691">
            <v>1.2576572895050049</v>
          </cell>
          <cell r="J691">
            <v>0.56629186868667603</v>
          </cell>
          <cell r="K691">
            <v>0.58020257949829102</v>
          </cell>
          <cell r="L691">
            <v>0.40973088145256042</v>
          </cell>
          <cell r="M691">
            <v>0.88252866268157959</v>
          </cell>
          <cell r="N691">
            <v>0.84609407186508179</v>
          </cell>
          <cell r="O691">
            <v>0.74309653043746948</v>
          </cell>
          <cell r="P691">
            <v>0.80408340692520142</v>
          </cell>
          <cell r="Q691">
            <v>1.036109447479248</v>
          </cell>
        </row>
        <row r="692">
          <cell r="A692">
            <v>138.1999999999997</v>
          </cell>
          <cell r="B692">
            <v>0.88046008348464966</v>
          </cell>
          <cell r="C692">
            <v>-2.2290158085525036E-3</v>
          </cell>
          <cell r="D692">
            <v>-1.3653443893417716E-3</v>
          </cell>
          <cell r="E692">
            <v>0.13362500071525574</v>
          </cell>
          <cell r="F692">
            <v>1.5373990535736084</v>
          </cell>
          <cell r="G692">
            <v>-1.4920770190656185E-3</v>
          </cell>
          <cell r="H692">
            <v>-1.162348547950387E-3</v>
          </cell>
          <cell r="I692">
            <v>1.257655143737793</v>
          </cell>
          <cell r="J692">
            <v>0.56629234552383423</v>
          </cell>
          <cell r="K692">
            <v>0.58020347356796265</v>
          </cell>
          <cell r="L692">
            <v>0.40973225235939026</v>
          </cell>
          <cell r="M692">
            <v>0.88253051042556763</v>
          </cell>
          <cell r="N692">
            <v>0.84609174728393555</v>
          </cell>
          <cell r="O692">
            <v>0.74309885501861572</v>
          </cell>
          <cell r="P692">
            <v>0.80408477783203125</v>
          </cell>
          <cell r="Q692">
            <v>1.0361099243164063</v>
          </cell>
        </row>
        <row r="693">
          <cell r="A693">
            <v>138.39999999999969</v>
          </cell>
          <cell r="B693">
            <v>0.88045686483383179</v>
          </cell>
          <cell r="C693">
            <v>-2.227510791271925E-3</v>
          </cell>
          <cell r="D693">
            <v>-1.3675999362021685E-3</v>
          </cell>
          <cell r="E693">
            <v>0.13362407684326172</v>
          </cell>
          <cell r="F693">
            <v>1.5373963117599487</v>
          </cell>
          <cell r="G693">
            <v>-1.4958410756662488E-3</v>
          </cell>
          <cell r="H693">
            <v>-1.1600916041061282E-3</v>
          </cell>
          <cell r="I693">
            <v>1.2576532363891602</v>
          </cell>
          <cell r="J693">
            <v>0.56629097461700439</v>
          </cell>
          <cell r="K693">
            <v>0.58019936084747314</v>
          </cell>
          <cell r="L693">
            <v>0.40972995758056641</v>
          </cell>
          <cell r="M693">
            <v>0.88252812623977661</v>
          </cell>
          <cell r="N693">
            <v>0.84609270095825195</v>
          </cell>
          <cell r="O693">
            <v>0.74309748411178589</v>
          </cell>
          <cell r="P693">
            <v>0.80408477783203125</v>
          </cell>
          <cell r="Q693">
            <v>1.0361104011535645</v>
          </cell>
        </row>
        <row r="694">
          <cell r="A694">
            <v>138.59999999999968</v>
          </cell>
          <cell r="B694">
            <v>0.88045406341552734</v>
          </cell>
          <cell r="C694">
            <v>-2.2267582826316357E-3</v>
          </cell>
          <cell r="D694">
            <v>-1.3660963159054518E-3</v>
          </cell>
          <cell r="E694">
            <v>0.13362270593643188</v>
          </cell>
          <cell r="F694">
            <v>1.5373976230621338</v>
          </cell>
          <cell r="G694">
            <v>-1.4920770190656185E-3</v>
          </cell>
          <cell r="H694">
            <v>-1.1593393282964826E-3</v>
          </cell>
          <cell r="I694">
            <v>1.257654070854187</v>
          </cell>
          <cell r="J694">
            <v>0.56628960371017456</v>
          </cell>
          <cell r="K694">
            <v>0.58019566535949707</v>
          </cell>
          <cell r="L694">
            <v>0.40972951054573059</v>
          </cell>
          <cell r="M694">
            <v>0.88252729177474976</v>
          </cell>
          <cell r="N694">
            <v>0.84609311819076538</v>
          </cell>
          <cell r="O694">
            <v>0.74309653043746948</v>
          </cell>
          <cell r="P694">
            <v>0.80408340692520142</v>
          </cell>
          <cell r="Q694">
            <v>1.0361089706420898</v>
          </cell>
        </row>
        <row r="695">
          <cell r="A695">
            <v>138.79999999999967</v>
          </cell>
          <cell r="B695">
            <v>0.88045686483383179</v>
          </cell>
          <cell r="C695">
            <v>-2.2267582826316357E-3</v>
          </cell>
          <cell r="D695">
            <v>-1.3615852221846581E-3</v>
          </cell>
          <cell r="E695">
            <v>0.13362132012844086</v>
          </cell>
          <cell r="F695">
            <v>1.537407398223877</v>
          </cell>
          <cell r="G695">
            <v>-1.4905714197084308E-3</v>
          </cell>
          <cell r="H695">
            <v>-1.1631009401753545E-3</v>
          </cell>
          <cell r="I695">
            <v>1.257655143737793</v>
          </cell>
          <cell r="J695">
            <v>0.56629055738449097</v>
          </cell>
          <cell r="K695">
            <v>0.58019518852233887</v>
          </cell>
          <cell r="L695">
            <v>0.40973180532455444</v>
          </cell>
          <cell r="M695">
            <v>0.88252991437911987</v>
          </cell>
          <cell r="N695">
            <v>0.84609311819076538</v>
          </cell>
          <cell r="O695">
            <v>0.74309831857681274</v>
          </cell>
          <cell r="P695">
            <v>0.80408477783203125</v>
          </cell>
          <cell r="Q695">
            <v>1.0361104011535645</v>
          </cell>
        </row>
        <row r="696">
          <cell r="A696">
            <v>138.99999999999966</v>
          </cell>
          <cell r="B696">
            <v>0.88045632839202881</v>
          </cell>
          <cell r="C696">
            <v>-2.2297683171927929E-3</v>
          </cell>
          <cell r="D696">
            <v>-1.3638407690450549E-3</v>
          </cell>
          <cell r="E696">
            <v>0.13362039625644684</v>
          </cell>
          <cell r="F696">
            <v>1.537415623664856</v>
          </cell>
          <cell r="G696">
            <v>-1.489818561822176E-3</v>
          </cell>
          <cell r="H696">
            <v>-1.1638532159850001E-3</v>
          </cell>
          <cell r="I696">
            <v>1.257654070854187</v>
          </cell>
          <cell r="J696">
            <v>0.56629097461700439</v>
          </cell>
          <cell r="K696">
            <v>0.58019429445266724</v>
          </cell>
          <cell r="L696">
            <v>0.40973275899887085</v>
          </cell>
          <cell r="M696">
            <v>0.88252955675125122</v>
          </cell>
          <cell r="N696">
            <v>0.84609448909759521</v>
          </cell>
          <cell r="O696">
            <v>0.74309831857681274</v>
          </cell>
          <cell r="P696">
            <v>0.80408573150634766</v>
          </cell>
          <cell r="Q696">
            <v>1.0361117124557495</v>
          </cell>
        </row>
        <row r="697">
          <cell r="A697">
            <v>139.19999999999999</v>
          </cell>
          <cell r="B697">
            <v>0.88052719831466675</v>
          </cell>
          <cell r="C697">
            <v>-2.235788619145751E-3</v>
          </cell>
          <cell r="D697">
            <v>-1.3728628400713205E-3</v>
          </cell>
          <cell r="E697">
            <v>0.13361762464046478</v>
          </cell>
          <cell r="F697">
            <v>1.5374273061752319</v>
          </cell>
          <cell r="G697">
            <v>-1.4890657039359212E-3</v>
          </cell>
          <cell r="H697">
            <v>-1.1615962721407413E-3</v>
          </cell>
          <cell r="I697">
            <v>1.2576298713684082</v>
          </cell>
          <cell r="J697">
            <v>0.56626385450363159</v>
          </cell>
          <cell r="K697">
            <v>0.58016890287399292</v>
          </cell>
          <cell r="L697">
            <v>0.4097118079662323</v>
          </cell>
          <cell r="M697">
            <v>0.8824806809425354</v>
          </cell>
          <cell r="N697">
            <v>0.84611350297927856</v>
          </cell>
          <cell r="O697">
            <v>0.74311250448226929</v>
          </cell>
          <cell r="P697">
            <v>0.80410528182983398</v>
          </cell>
          <cell r="Q697">
            <v>1.0361300706863403</v>
          </cell>
        </row>
        <row r="698">
          <cell r="A698">
            <v>139.39999999999998</v>
          </cell>
          <cell r="B698">
            <v>0.88052809238433838</v>
          </cell>
          <cell r="C698">
            <v>-2.2342836018651724E-3</v>
          </cell>
          <cell r="D698">
            <v>-1.3736146502196789E-3</v>
          </cell>
          <cell r="E698">
            <v>0.1336185485124588</v>
          </cell>
          <cell r="F698">
            <v>1.5374292135238647</v>
          </cell>
          <cell r="G698">
            <v>-1.4913241611793637E-3</v>
          </cell>
          <cell r="H698">
            <v>-1.1600916041061282E-3</v>
          </cell>
          <cell r="I698">
            <v>1.2576324939727783</v>
          </cell>
          <cell r="J698">
            <v>0.56626474857330322</v>
          </cell>
          <cell r="K698">
            <v>0.58016937971115112</v>
          </cell>
          <cell r="L698">
            <v>0.4097118079662323</v>
          </cell>
          <cell r="M698">
            <v>0.8824811577796936</v>
          </cell>
          <cell r="N698">
            <v>0.84611117839813232</v>
          </cell>
          <cell r="O698">
            <v>0.74311250448226929</v>
          </cell>
          <cell r="P698">
            <v>0.80410343408584595</v>
          </cell>
          <cell r="Q698">
            <v>1.0361281633377075</v>
          </cell>
        </row>
        <row r="699">
          <cell r="A699">
            <v>139.59999999999997</v>
          </cell>
          <cell r="B699">
            <v>0.88052856922149658</v>
          </cell>
          <cell r="C699">
            <v>-2.2282632999122143E-3</v>
          </cell>
          <cell r="D699">
            <v>-1.3660963159054518E-3</v>
          </cell>
          <cell r="E699">
            <v>0.13361991941928864</v>
          </cell>
          <cell r="F699">
            <v>1.5374292135238647</v>
          </cell>
          <cell r="G699">
            <v>-1.4935826184228063E-3</v>
          </cell>
          <cell r="H699">
            <v>-1.1615962721407413E-3</v>
          </cell>
          <cell r="I699">
            <v>1.2576316595077515</v>
          </cell>
          <cell r="J699">
            <v>0.56626474857330322</v>
          </cell>
          <cell r="K699">
            <v>0.58016800880432129</v>
          </cell>
          <cell r="L699">
            <v>0.40971457958221436</v>
          </cell>
          <cell r="M699">
            <v>0.88248217105865479</v>
          </cell>
          <cell r="N699">
            <v>0.84611070156097412</v>
          </cell>
          <cell r="O699">
            <v>0.74311250448226929</v>
          </cell>
          <cell r="P699">
            <v>0.8041037917137146</v>
          </cell>
          <cell r="Q699">
            <v>1.0361281633377075</v>
          </cell>
        </row>
        <row r="700">
          <cell r="A700">
            <v>139.79999999999995</v>
          </cell>
          <cell r="B700">
            <v>0.88052678108215332</v>
          </cell>
          <cell r="C700">
            <v>-2.227510791271925E-3</v>
          </cell>
          <cell r="D700">
            <v>-1.3653443893417716E-3</v>
          </cell>
          <cell r="E700">
            <v>0.13361991941928864</v>
          </cell>
          <cell r="F700">
            <v>1.5374287366867065</v>
          </cell>
          <cell r="G700">
            <v>-1.495088217779994E-3</v>
          </cell>
          <cell r="H700">
            <v>-1.1631009401753545E-3</v>
          </cell>
          <cell r="I700">
            <v>1.2576302289962769</v>
          </cell>
          <cell r="J700">
            <v>0.56626474857330322</v>
          </cell>
          <cell r="K700">
            <v>0.58016663789749146</v>
          </cell>
          <cell r="L700">
            <v>0.40971645712852478</v>
          </cell>
          <cell r="M700">
            <v>0.88248306512832642</v>
          </cell>
          <cell r="N700">
            <v>0.84611213207244873</v>
          </cell>
          <cell r="O700">
            <v>0.74311250448226929</v>
          </cell>
          <cell r="P700">
            <v>0.80410528182983398</v>
          </cell>
          <cell r="Q700">
            <v>1.0361300706863403</v>
          </cell>
        </row>
        <row r="701">
          <cell r="A701">
            <v>139.99999999999994</v>
          </cell>
          <cell r="B701">
            <v>0.88052809238433838</v>
          </cell>
          <cell r="C701">
            <v>-2.2282632999122143E-3</v>
          </cell>
          <cell r="D701">
            <v>-1.369103672914207E-3</v>
          </cell>
          <cell r="E701">
            <v>0.13362039625644684</v>
          </cell>
          <cell r="F701">
            <v>1.5374273061752319</v>
          </cell>
          <cell r="G701">
            <v>-1.4958410756662488E-3</v>
          </cell>
          <cell r="H701">
            <v>-1.162348547950387E-3</v>
          </cell>
          <cell r="I701">
            <v>1.2576316595077515</v>
          </cell>
          <cell r="J701">
            <v>0.56626570224761963</v>
          </cell>
          <cell r="K701">
            <v>0.58016663789749146</v>
          </cell>
          <cell r="L701">
            <v>0.40971550345420837</v>
          </cell>
          <cell r="M701">
            <v>0.88248354196548462</v>
          </cell>
          <cell r="N701">
            <v>0.84611254930496216</v>
          </cell>
          <cell r="O701">
            <v>0.74311387538909912</v>
          </cell>
          <cell r="P701">
            <v>0.80410617589950562</v>
          </cell>
          <cell r="Q701">
            <v>1.0361315011978149</v>
          </cell>
        </row>
        <row r="702">
          <cell r="A702">
            <v>140.19999999999993</v>
          </cell>
          <cell r="B702">
            <v>0.88053083419799805</v>
          </cell>
          <cell r="C702">
            <v>-2.227510791271925E-3</v>
          </cell>
          <cell r="D702">
            <v>-1.3706072932109237E-3</v>
          </cell>
          <cell r="E702">
            <v>0.13362039625644684</v>
          </cell>
          <cell r="F702">
            <v>1.5374269485473633</v>
          </cell>
          <cell r="G702">
            <v>-1.4913241611793637E-3</v>
          </cell>
          <cell r="H702">
            <v>-1.1608438799157739E-3</v>
          </cell>
          <cell r="I702">
            <v>1.2576321363449097</v>
          </cell>
          <cell r="J702">
            <v>0.56626659631729126</v>
          </cell>
          <cell r="K702">
            <v>0.58016568422317505</v>
          </cell>
          <cell r="L702">
            <v>0.40971413254737854</v>
          </cell>
          <cell r="M702">
            <v>0.88248252868652344</v>
          </cell>
          <cell r="N702">
            <v>0.84611213207244873</v>
          </cell>
          <cell r="O702">
            <v>0.74311482906341553</v>
          </cell>
          <cell r="P702">
            <v>0.80410563945770264</v>
          </cell>
          <cell r="Q702">
            <v>1.0361297130584717</v>
          </cell>
        </row>
        <row r="703">
          <cell r="A703">
            <v>140.39999999999992</v>
          </cell>
          <cell r="B703">
            <v>0.88053041696548462</v>
          </cell>
          <cell r="C703">
            <v>-2.227510791271925E-3</v>
          </cell>
          <cell r="D703">
            <v>-1.3736146502196789E-3</v>
          </cell>
          <cell r="E703">
            <v>0.1336185485124588</v>
          </cell>
          <cell r="F703">
            <v>1.5374282598495483</v>
          </cell>
          <cell r="G703">
            <v>-1.4860545052215457E-3</v>
          </cell>
          <cell r="H703">
            <v>-1.1585869360715151E-3</v>
          </cell>
          <cell r="I703">
            <v>1.2576302289962769</v>
          </cell>
          <cell r="J703">
            <v>0.56626570224761963</v>
          </cell>
          <cell r="K703">
            <v>0.58016246557235718</v>
          </cell>
          <cell r="L703">
            <v>0.40971508622169495</v>
          </cell>
          <cell r="M703">
            <v>0.8824806809425354</v>
          </cell>
          <cell r="N703">
            <v>0.84611308574676514</v>
          </cell>
          <cell r="O703">
            <v>0.74311524629592896</v>
          </cell>
          <cell r="P703">
            <v>0.80410528182983398</v>
          </cell>
          <cell r="Q703">
            <v>1.0361292362213135</v>
          </cell>
        </row>
        <row r="704">
          <cell r="A704">
            <v>140.59999999999991</v>
          </cell>
          <cell r="B704">
            <v>0.88052719831466675</v>
          </cell>
          <cell r="C704">
            <v>-2.2282632999122143E-3</v>
          </cell>
          <cell r="D704">
            <v>-1.3721110299229622E-3</v>
          </cell>
          <cell r="E704">
            <v>0.13361717760562897</v>
          </cell>
          <cell r="F704">
            <v>1.5374292135238647</v>
          </cell>
          <cell r="G704">
            <v>-1.4868073631078005E-3</v>
          </cell>
          <cell r="H704">
            <v>-1.1578346602618694E-3</v>
          </cell>
          <cell r="I704">
            <v>1.2576316595077515</v>
          </cell>
          <cell r="J704">
            <v>0.56626385450363159</v>
          </cell>
          <cell r="K704">
            <v>0.58016061782836914</v>
          </cell>
          <cell r="L704">
            <v>0.40971645712852478</v>
          </cell>
          <cell r="M704">
            <v>0.88247931003570557</v>
          </cell>
          <cell r="N704">
            <v>0.84611254930496216</v>
          </cell>
          <cell r="O704">
            <v>0.74311429262161255</v>
          </cell>
          <cell r="P704">
            <v>0.80410563945770264</v>
          </cell>
          <cell r="Q704">
            <v>1.0361310243606567</v>
          </cell>
        </row>
        <row r="705">
          <cell r="A705">
            <v>140.7999999999999</v>
          </cell>
          <cell r="B705">
            <v>0.88052767515182495</v>
          </cell>
          <cell r="C705">
            <v>-2.2320258431136608E-3</v>
          </cell>
          <cell r="D705">
            <v>-1.3653443893417716E-3</v>
          </cell>
          <cell r="E705">
            <v>0.13361762464046478</v>
          </cell>
          <cell r="F705">
            <v>1.5374302864074707</v>
          </cell>
          <cell r="G705">
            <v>-1.4868073631078005E-3</v>
          </cell>
          <cell r="H705">
            <v>-1.157082268036902E-3</v>
          </cell>
          <cell r="I705">
            <v>1.2576344013214111</v>
          </cell>
          <cell r="J705">
            <v>0.56626385450363159</v>
          </cell>
          <cell r="K705">
            <v>0.58015972375869751</v>
          </cell>
          <cell r="L705">
            <v>0.40971601009368896</v>
          </cell>
          <cell r="M705">
            <v>0.88248169422149658</v>
          </cell>
          <cell r="N705">
            <v>0.8461117148399353</v>
          </cell>
          <cell r="O705">
            <v>0.74311482906341553</v>
          </cell>
          <cell r="P705">
            <v>0.80410617589950562</v>
          </cell>
          <cell r="Q705">
            <v>1.0361310243606567</v>
          </cell>
        </row>
        <row r="706">
          <cell r="A706">
            <v>140.99999999999989</v>
          </cell>
          <cell r="B706">
            <v>0.88053083419799805</v>
          </cell>
          <cell r="C706">
            <v>-2.2327785845845938E-3</v>
          </cell>
          <cell r="D706">
            <v>-1.3608334120362997E-3</v>
          </cell>
          <cell r="E706">
            <v>0.13361991941928864</v>
          </cell>
          <cell r="F706">
            <v>1.5374292135238647</v>
          </cell>
          <cell r="G706">
            <v>-1.4830433065071702E-3</v>
          </cell>
          <cell r="H706">
            <v>-1.1578346602618694E-3</v>
          </cell>
          <cell r="I706">
            <v>1.2576311826705933</v>
          </cell>
          <cell r="J706">
            <v>0.56626570224761963</v>
          </cell>
          <cell r="K706">
            <v>0.5801587700843811</v>
          </cell>
          <cell r="L706">
            <v>0.40971457958221436</v>
          </cell>
          <cell r="M706">
            <v>0.88248306512832642</v>
          </cell>
          <cell r="N706">
            <v>0.84611308574676514</v>
          </cell>
          <cell r="O706">
            <v>0.74311619997024536</v>
          </cell>
          <cell r="P706">
            <v>0.80410665273666382</v>
          </cell>
          <cell r="Q706">
            <v>1.0361319780349731</v>
          </cell>
        </row>
        <row r="707">
          <cell r="A707">
            <v>141.19999999999987</v>
          </cell>
          <cell r="B707">
            <v>0.88052904605865479</v>
          </cell>
          <cell r="C707">
            <v>-2.227510791271925E-3</v>
          </cell>
          <cell r="D707">
            <v>-1.3608334120362997E-3</v>
          </cell>
          <cell r="E707">
            <v>0.13362084329128265</v>
          </cell>
          <cell r="F707">
            <v>1.5374279022216797</v>
          </cell>
          <cell r="G707">
            <v>-1.4837960479781032E-3</v>
          </cell>
          <cell r="H707">
            <v>-1.162348547950387E-3</v>
          </cell>
          <cell r="I707">
            <v>1.2576302289962769</v>
          </cell>
          <cell r="J707">
            <v>0.56626611948013306</v>
          </cell>
          <cell r="K707">
            <v>0.5801587700843811</v>
          </cell>
          <cell r="L707">
            <v>0.40971645712852478</v>
          </cell>
          <cell r="M707">
            <v>0.8824811577796936</v>
          </cell>
          <cell r="N707">
            <v>0.84611386060714722</v>
          </cell>
          <cell r="O707">
            <v>0.74311429262161255</v>
          </cell>
          <cell r="P707">
            <v>0.80410712957382202</v>
          </cell>
          <cell r="Q707">
            <v>1.0361319780349731</v>
          </cell>
        </row>
        <row r="708">
          <cell r="A708">
            <v>141.39999999999986</v>
          </cell>
          <cell r="B708">
            <v>0.88052630424499512</v>
          </cell>
          <cell r="C708">
            <v>-2.2260055411607027E-3</v>
          </cell>
          <cell r="D708">
            <v>-1.3600814854726195E-3</v>
          </cell>
          <cell r="E708">
            <v>0.13361947238445282</v>
          </cell>
          <cell r="F708">
            <v>1.5374287366867065</v>
          </cell>
          <cell r="G708">
            <v>-1.4883129624649882E-3</v>
          </cell>
          <cell r="H708">
            <v>-1.162348547950387E-3</v>
          </cell>
          <cell r="I708">
            <v>1.2576357126235962</v>
          </cell>
          <cell r="J708">
            <v>0.56626337766647339</v>
          </cell>
          <cell r="K708">
            <v>0.58015650510787964</v>
          </cell>
          <cell r="L708">
            <v>0.40971782803535461</v>
          </cell>
          <cell r="M708">
            <v>0.8824770450592041</v>
          </cell>
          <cell r="N708">
            <v>0.84611254930496216</v>
          </cell>
          <cell r="O708">
            <v>0.74311292171478271</v>
          </cell>
          <cell r="P708">
            <v>0.80410802364349365</v>
          </cell>
          <cell r="Q708">
            <v>1.0361300706863403</v>
          </cell>
        </row>
        <row r="709">
          <cell r="A709">
            <v>141.59999999999985</v>
          </cell>
          <cell r="B709">
            <v>0.88052856922149658</v>
          </cell>
          <cell r="C709">
            <v>-2.227510791271925E-3</v>
          </cell>
          <cell r="D709">
            <v>-1.3593296753242612E-3</v>
          </cell>
          <cell r="E709">
            <v>0.1336185485124588</v>
          </cell>
          <cell r="F709">
            <v>1.5374282598495483</v>
          </cell>
          <cell r="G709">
            <v>-1.489818561822176E-3</v>
          </cell>
          <cell r="H709">
            <v>-1.1593393282964826E-3</v>
          </cell>
          <cell r="I709">
            <v>1.2576357126235962</v>
          </cell>
          <cell r="J709">
            <v>0.56626242399215698</v>
          </cell>
          <cell r="K709">
            <v>0.58015507459640503</v>
          </cell>
          <cell r="L709">
            <v>0.40971550345420837</v>
          </cell>
          <cell r="M709">
            <v>0.8824770450592041</v>
          </cell>
          <cell r="N709">
            <v>0.84611254930496216</v>
          </cell>
          <cell r="O709">
            <v>0.74311482906341553</v>
          </cell>
          <cell r="P709">
            <v>0.80410760641098022</v>
          </cell>
          <cell r="Q709">
            <v>1.0361292362213135</v>
          </cell>
        </row>
        <row r="710">
          <cell r="A710">
            <v>141.79999999999984</v>
          </cell>
          <cell r="B710">
            <v>0.88053041696548462</v>
          </cell>
          <cell r="C710">
            <v>-2.227510791271925E-3</v>
          </cell>
          <cell r="D710">
            <v>-1.3623370323330164E-3</v>
          </cell>
          <cell r="E710">
            <v>0.13361810147762299</v>
          </cell>
          <cell r="F710">
            <v>1.5374269485473633</v>
          </cell>
          <cell r="G710">
            <v>-1.4875601045787334E-3</v>
          </cell>
          <cell r="H710">
            <v>-1.1585869360715151E-3</v>
          </cell>
          <cell r="I710">
            <v>1.2576324939727783</v>
          </cell>
          <cell r="J710">
            <v>0.56626474857330322</v>
          </cell>
          <cell r="K710">
            <v>0.58015602827072144</v>
          </cell>
          <cell r="L710">
            <v>0.40971457958221436</v>
          </cell>
          <cell r="M710">
            <v>0.8824811577796936</v>
          </cell>
          <cell r="N710">
            <v>0.84611213207244873</v>
          </cell>
          <cell r="O710">
            <v>0.74311524629592896</v>
          </cell>
          <cell r="P710">
            <v>0.80410563945770264</v>
          </cell>
          <cell r="Q710">
            <v>1.0361292362213135</v>
          </cell>
        </row>
        <row r="711">
          <cell r="A711">
            <v>141.99999999999983</v>
          </cell>
          <cell r="B711">
            <v>0.88052856922149658</v>
          </cell>
          <cell r="C711">
            <v>-2.227510791271925E-3</v>
          </cell>
          <cell r="D711">
            <v>-1.3660963159054518E-3</v>
          </cell>
          <cell r="E711">
            <v>0.13361810147762299</v>
          </cell>
          <cell r="F711">
            <v>1.5374287366867065</v>
          </cell>
          <cell r="G711">
            <v>-1.4868073631078005E-3</v>
          </cell>
          <cell r="H711">
            <v>-1.1578346602618694E-3</v>
          </cell>
          <cell r="I711">
            <v>1.2576335668563843</v>
          </cell>
          <cell r="J711">
            <v>0.56626474857330322</v>
          </cell>
          <cell r="K711">
            <v>0.58015507459640503</v>
          </cell>
          <cell r="L711">
            <v>0.40971457958221436</v>
          </cell>
          <cell r="M711">
            <v>0.8824811577796936</v>
          </cell>
          <cell r="N711">
            <v>0.84611213207244873</v>
          </cell>
          <cell r="O711">
            <v>0.74311482906341553</v>
          </cell>
          <cell r="P711">
            <v>0.80410712957382202</v>
          </cell>
          <cell r="Q711">
            <v>1.0361300706863403</v>
          </cell>
        </row>
        <row r="712">
          <cell r="A712">
            <v>142.19999999999982</v>
          </cell>
          <cell r="B712">
            <v>0.88052719831466675</v>
          </cell>
          <cell r="C712">
            <v>-2.2312733344733715E-3</v>
          </cell>
          <cell r="D712">
            <v>-1.3660963159054518E-3</v>
          </cell>
          <cell r="E712">
            <v>0.13361810147762299</v>
          </cell>
          <cell r="F712">
            <v>1.5374264717102051</v>
          </cell>
          <cell r="G712">
            <v>-1.4905714197084308E-3</v>
          </cell>
          <cell r="H712">
            <v>-1.1578346602618694E-3</v>
          </cell>
          <cell r="I712">
            <v>1.2576324939727783</v>
          </cell>
          <cell r="J712">
            <v>0.56626290082931519</v>
          </cell>
          <cell r="K712">
            <v>0.5801546573638916</v>
          </cell>
          <cell r="L712">
            <v>0.40971320867538452</v>
          </cell>
          <cell r="M712">
            <v>0.88247793912887573</v>
          </cell>
          <cell r="N712">
            <v>0.84611308574676514</v>
          </cell>
          <cell r="O712">
            <v>0.74311566352844238</v>
          </cell>
          <cell r="P712">
            <v>0.80410802364349365</v>
          </cell>
          <cell r="Q712">
            <v>1.0361324548721313</v>
          </cell>
        </row>
        <row r="713">
          <cell r="A713">
            <v>142.39999999999981</v>
          </cell>
          <cell r="B713">
            <v>0.88052767515182495</v>
          </cell>
          <cell r="C713">
            <v>-2.2305208258330822E-3</v>
          </cell>
          <cell r="D713">
            <v>-1.3600814854726195E-3</v>
          </cell>
          <cell r="E713">
            <v>0.13361810147762299</v>
          </cell>
          <cell r="F713">
            <v>1.5374245643615723</v>
          </cell>
          <cell r="G713">
            <v>-1.4875601045787334E-3</v>
          </cell>
          <cell r="H713">
            <v>-1.1593393282964826E-3</v>
          </cell>
          <cell r="I713">
            <v>1.2576324939727783</v>
          </cell>
          <cell r="J713">
            <v>0.56626385450363159</v>
          </cell>
          <cell r="K713">
            <v>0.5801541805267334</v>
          </cell>
          <cell r="L713">
            <v>0.40971368551254272</v>
          </cell>
          <cell r="M713">
            <v>0.88247847557067871</v>
          </cell>
          <cell r="N713">
            <v>0.84611350297927856</v>
          </cell>
          <cell r="O713">
            <v>0.74311482906341553</v>
          </cell>
          <cell r="P713">
            <v>0.80410617589950562</v>
          </cell>
          <cell r="Q713">
            <v>1.0361319780349731</v>
          </cell>
        </row>
        <row r="714">
          <cell r="A714">
            <v>142.5999999999998</v>
          </cell>
          <cell r="B714">
            <v>0.88052809238433838</v>
          </cell>
          <cell r="C714">
            <v>-2.227510791271925E-3</v>
          </cell>
          <cell r="D714">
            <v>-1.3570741284638643E-3</v>
          </cell>
          <cell r="E714">
            <v>0.13361810147762299</v>
          </cell>
          <cell r="F714">
            <v>1.5374258756637573</v>
          </cell>
          <cell r="G714">
            <v>-1.4830433065071702E-3</v>
          </cell>
          <cell r="H714">
            <v>-1.1585869360715151E-3</v>
          </cell>
          <cell r="I714">
            <v>1.2576330900192261</v>
          </cell>
          <cell r="J714">
            <v>0.56626474857330322</v>
          </cell>
          <cell r="K714">
            <v>0.58015048503875732</v>
          </cell>
          <cell r="L714">
            <v>0.40971645712852478</v>
          </cell>
          <cell r="M714">
            <v>0.88248032331466675</v>
          </cell>
          <cell r="N714">
            <v>0.84611213207244873</v>
          </cell>
          <cell r="O714">
            <v>0.74311250448226929</v>
          </cell>
          <cell r="P714">
            <v>0.80410665273666382</v>
          </cell>
          <cell r="Q714">
            <v>1.0361300706863403</v>
          </cell>
        </row>
        <row r="715">
          <cell r="A715">
            <v>142.79999999999978</v>
          </cell>
          <cell r="B715">
            <v>0.88052767515182495</v>
          </cell>
          <cell r="C715">
            <v>-2.2312733344733715E-3</v>
          </cell>
          <cell r="D715">
            <v>-1.3615852221846581E-3</v>
          </cell>
          <cell r="E715">
            <v>0.13361717760562897</v>
          </cell>
          <cell r="F715">
            <v>1.5374245643615723</v>
          </cell>
          <cell r="G715">
            <v>-1.4860545052215457E-3</v>
          </cell>
          <cell r="H715">
            <v>-1.1578346602618694E-3</v>
          </cell>
          <cell r="I715">
            <v>1.2576307058334351</v>
          </cell>
          <cell r="J715">
            <v>0.56626427173614502</v>
          </cell>
          <cell r="K715">
            <v>0.5801500678062439</v>
          </cell>
          <cell r="L715">
            <v>0.40971693396568298</v>
          </cell>
          <cell r="M715">
            <v>0.88248169422149658</v>
          </cell>
          <cell r="N715">
            <v>0.8461117148399353</v>
          </cell>
          <cell r="O715">
            <v>0.74311429262161255</v>
          </cell>
          <cell r="P715">
            <v>0.80410617589950562</v>
          </cell>
          <cell r="Q715">
            <v>1.0361315011978149</v>
          </cell>
        </row>
        <row r="716">
          <cell r="A716">
            <v>142.99999999999977</v>
          </cell>
          <cell r="B716">
            <v>0.88052767515182495</v>
          </cell>
          <cell r="C716">
            <v>-2.2350361105054617E-3</v>
          </cell>
          <cell r="D716">
            <v>-1.3653443893417716E-3</v>
          </cell>
          <cell r="E716">
            <v>0.13361625373363495</v>
          </cell>
          <cell r="F716">
            <v>1.5374242067337036</v>
          </cell>
          <cell r="G716">
            <v>-1.4868073631078005E-3</v>
          </cell>
          <cell r="H716">
            <v>-1.1600916041061282E-3</v>
          </cell>
          <cell r="I716">
            <v>1.2576321363449097</v>
          </cell>
          <cell r="J716">
            <v>0.56626385450363159</v>
          </cell>
          <cell r="K716">
            <v>0.58015143871307373</v>
          </cell>
          <cell r="L716">
            <v>0.40971457958221436</v>
          </cell>
          <cell r="M716">
            <v>0.8824811577796936</v>
          </cell>
          <cell r="N716">
            <v>0.84611386060714722</v>
          </cell>
          <cell r="O716">
            <v>0.74311661720275879</v>
          </cell>
          <cell r="P716">
            <v>0.80410563945770264</v>
          </cell>
          <cell r="Q716">
            <v>1.0361332893371582</v>
          </cell>
        </row>
        <row r="717">
          <cell r="A717">
            <v>143.19999999999976</v>
          </cell>
          <cell r="B717">
            <v>0.88052809238433838</v>
          </cell>
          <cell r="C717">
            <v>-2.2335310932248831E-3</v>
          </cell>
          <cell r="D717">
            <v>-1.3630888424813747E-3</v>
          </cell>
          <cell r="E717">
            <v>0.13361579179763794</v>
          </cell>
          <cell r="F717">
            <v>1.5374242067337036</v>
          </cell>
          <cell r="G717">
            <v>-1.4860545052215457E-3</v>
          </cell>
          <cell r="H717">
            <v>-1.1585869360715151E-3</v>
          </cell>
          <cell r="I717">
            <v>1.2576339244842529</v>
          </cell>
          <cell r="J717">
            <v>0.56626427173614502</v>
          </cell>
          <cell r="K717">
            <v>0.58014869689941406</v>
          </cell>
          <cell r="L717">
            <v>0.40971413254737854</v>
          </cell>
          <cell r="M717">
            <v>0.8824811577796936</v>
          </cell>
          <cell r="N717">
            <v>0.84611308574676514</v>
          </cell>
          <cell r="O717">
            <v>0.74311482906341553</v>
          </cell>
          <cell r="P717">
            <v>0.80410563945770264</v>
          </cell>
          <cell r="Q717">
            <v>1.0361300706863403</v>
          </cell>
        </row>
        <row r="718">
          <cell r="A718">
            <v>143.39999999999975</v>
          </cell>
          <cell r="B718">
            <v>0.88052767515182495</v>
          </cell>
          <cell r="C718">
            <v>-2.2305208258330822E-3</v>
          </cell>
          <cell r="D718">
            <v>-1.3615852221846581E-3</v>
          </cell>
          <cell r="E718">
            <v>0.13361532986164093</v>
          </cell>
          <cell r="F718">
            <v>1.5374242067337036</v>
          </cell>
          <cell r="G718">
            <v>-1.4853016473352909E-3</v>
          </cell>
          <cell r="H718">
            <v>-1.157082268036902E-3</v>
          </cell>
          <cell r="I718">
            <v>1.2576344013214111</v>
          </cell>
          <cell r="J718">
            <v>0.56626385450363159</v>
          </cell>
          <cell r="K718">
            <v>0.58014500141143799</v>
          </cell>
          <cell r="L718">
            <v>0.40971368551254272</v>
          </cell>
          <cell r="M718">
            <v>0.88248032331466675</v>
          </cell>
          <cell r="N718">
            <v>0.84611070156097412</v>
          </cell>
          <cell r="O718">
            <v>0.74311345815658569</v>
          </cell>
          <cell r="P718">
            <v>0.80410528182983398</v>
          </cell>
          <cell r="Q718">
            <v>1.0361278057098389</v>
          </cell>
        </row>
        <row r="719">
          <cell r="A719">
            <v>143.59999999999974</v>
          </cell>
          <cell r="B719">
            <v>0.88052582740783691</v>
          </cell>
          <cell r="C719">
            <v>-2.2297683171927929E-3</v>
          </cell>
          <cell r="D719">
            <v>-1.3653443893417716E-3</v>
          </cell>
          <cell r="E719">
            <v>0.13361532986164093</v>
          </cell>
          <cell r="F719">
            <v>1.5374258756637573</v>
          </cell>
          <cell r="G719">
            <v>-1.4860545052215457E-3</v>
          </cell>
          <cell r="H719">
            <v>-1.1585869360715151E-3</v>
          </cell>
          <cell r="I719">
            <v>1.2576348781585693</v>
          </cell>
          <cell r="J719">
            <v>0.56626242399215698</v>
          </cell>
          <cell r="K719">
            <v>0.58014357089996338</v>
          </cell>
          <cell r="L719">
            <v>0.4097122848033905</v>
          </cell>
          <cell r="M719">
            <v>0.88247793912887573</v>
          </cell>
          <cell r="N719">
            <v>0.84611117839813232</v>
          </cell>
          <cell r="O719">
            <v>0.74311524629592896</v>
          </cell>
          <cell r="P719">
            <v>0.80410712957382202</v>
          </cell>
          <cell r="Q719">
            <v>1.0361305475234985</v>
          </cell>
        </row>
        <row r="720">
          <cell r="A720">
            <v>143.79999999999973</v>
          </cell>
          <cell r="B720">
            <v>0.88052630424499512</v>
          </cell>
          <cell r="C720">
            <v>-2.2320258431136608E-3</v>
          </cell>
          <cell r="D720">
            <v>-1.3721110299229622E-3</v>
          </cell>
          <cell r="E720">
            <v>0.13361532986164093</v>
          </cell>
          <cell r="F720">
            <v>1.5374258756637573</v>
          </cell>
          <cell r="G720">
            <v>-1.4883129624649882E-3</v>
          </cell>
          <cell r="H720">
            <v>-1.1585869360715151E-3</v>
          </cell>
          <cell r="I720">
            <v>1.2576348781585693</v>
          </cell>
          <cell r="J720">
            <v>0.56626200675964355</v>
          </cell>
          <cell r="K720">
            <v>0.58014178276062012</v>
          </cell>
          <cell r="L720">
            <v>0.4097118079662323</v>
          </cell>
          <cell r="M720">
            <v>0.88248032331466675</v>
          </cell>
          <cell r="N720">
            <v>0.84611386060714722</v>
          </cell>
          <cell r="O720">
            <v>0.74311619997024536</v>
          </cell>
          <cell r="P720">
            <v>0.80410987138748169</v>
          </cell>
          <cell r="Q720">
            <v>1.0361324548721313</v>
          </cell>
        </row>
        <row r="721">
          <cell r="A721">
            <v>143.99999999999972</v>
          </cell>
          <cell r="B721">
            <v>0.88052856922149658</v>
          </cell>
          <cell r="C721">
            <v>-2.2327785845845938E-3</v>
          </cell>
          <cell r="D721">
            <v>-1.371359103359282E-3</v>
          </cell>
          <cell r="E721">
            <v>0.13361532986164093</v>
          </cell>
          <cell r="F721">
            <v>1.5374245643615723</v>
          </cell>
          <cell r="G721">
            <v>-1.4883129624649882E-3</v>
          </cell>
          <cell r="H721">
            <v>-1.1593393282964826E-3</v>
          </cell>
          <cell r="I721">
            <v>1.2576344013214111</v>
          </cell>
          <cell r="J721">
            <v>0.56626152992248535</v>
          </cell>
          <cell r="K721">
            <v>0.58014315366744995</v>
          </cell>
          <cell r="L721">
            <v>0.4097122848033905</v>
          </cell>
          <cell r="M721">
            <v>0.8824806809425354</v>
          </cell>
          <cell r="N721">
            <v>0.8461148738861084</v>
          </cell>
          <cell r="O721">
            <v>0.74311482906341553</v>
          </cell>
          <cell r="P721">
            <v>0.80410987138748169</v>
          </cell>
          <cell r="Q721">
            <v>1.0361310243606567</v>
          </cell>
        </row>
        <row r="722">
          <cell r="A722">
            <v>144.1999999999997</v>
          </cell>
          <cell r="B722">
            <v>0.88052904605865479</v>
          </cell>
          <cell r="C722">
            <v>-2.2320258431136608E-3</v>
          </cell>
          <cell r="D722">
            <v>-1.3638407690450549E-3</v>
          </cell>
          <cell r="E722">
            <v>0.13361486792564392</v>
          </cell>
          <cell r="F722">
            <v>1.5374242067337036</v>
          </cell>
          <cell r="G722">
            <v>-1.4905714197084308E-3</v>
          </cell>
          <cell r="H722">
            <v>-1.1615962721407413E-3</v>
          </cell>
          <cell r="I722">
            <v>1.2576363086700439</v>
          </cell>
          <cell r="J722">
            <v>0.56626105308532715</v>
          </cell>
          <cell r="K722">
            <v>0.58014637231826782</v>
          </cell>
          <cell r="L722">
            <v>0.40971457958221436</v>
          </cell>
          <cell r="M722">
            <v>0.88247931003570557</v>
          </cell>
          <cell r="N722">
            <v>0.84611308574676514</v>
          </cell>
          <cell r="O722">
            <v>0.74311345815658569</v>
          </cell>
          <cell r="P722">
            <v>0.80410802364349365</v>
          </cell>
          <cell r="Q722">
            <v>1.0361300706863403</v>
          </cell>
        </row>
        <row r="723">
          <cell r="A723">
            <v>144.39999999999969</v>
          </cell>
          <cell r="B723">
            <v>0.88052809238433838</v>
          </cell>
          <cell r="C723">
            <v>-2.2312733344733715E-3</v>
          </cell>
          <cell r="D723">
            <v>-1.3608334120362997E-3</v>
          </cell>
          <cell r="E723">
            <v>0.13361579179763794</v>
          </cell>
          <cell r="F723">
            <v>1.5374245643615723</v>
          </cell>
          <cell r="G723">
            <v>-1.4913241611793637E-3</v>
          </cell>
          <cell r="H723">
            <v>-1.1585869360715151E-3</v>
          </cell>
          <cell r="I723">
            <v>1.2576367855072021</v>
          </cell>
          <cell r="J723">
            <v>0.56626290082931519</v>
          </cell>
          <cell r="K723">
            <v>0.58014637231826782</v>
          </cell>
          <cell r="L723">
            <v>0.40971601009368896</v>
          </cell>
          <cell r="M723">
            <v>0.8824811577796936</v>
          </cell>
          <cell r="N723">
            <v>0.8461117148399353</v>
          </cell>
          <cell r="O723">
            <v>0.74311429262161255</v>
          </cell>
          <cell r="P723">
            <v>0.80410802364349365</v>
          </cell>
          <cell r="Q723">
            <v>1.0361324548721313</v>
          </cell>
        </row>
        <row r="724">
          <cell r="A724">
            <v>144.59999999999968</v>
          </cell>
          <cell r="B724">
            <v>0.88052767515182495</v>
          </cell>
          <cell r="C724">
            <v>-2.2290158085525036E-3</v>
          </cell>
          <cell r="D724">
            <v>-1.3623370323330164E-3</v>
          </cell>
          <cell r="E724">
            <v>0.13361625373363495</v>
          </cell>
          <cell r="F724">
            <v>1.5374237298965454</v>
          </cell>
          <cell r="G724">
            <v>-1.4890657039359212E-3</v>
          </cell>
          <cell r="H724">
            <v>-1.157082268036902E-3</v>
          </cell>
          <cell r="I724">
            <v>1.2576348781585693</v>
          </cell>
          <cell r="J724">
            <v>0.56626385450363159</v>
          </cell>
          <cell r="K724">
            <v>0.58014410734176636</v>
          </cell>
          <cell r="L724">
            <v>0.40971645712852478</v>
          </cell>
          <cell r="M724">
            <v>0.88248032331466675</v>
          </cell>
          <cell r="N724">
            <v>0.84611350297927856</v>
          </cell>
          <cell r="O724">
            <v>0.74311482906341553</v>
          </cell>
          <cell r="P724">
            <v>0.80410987138748169</v>
          </cell>
          <cell r="Q724">
            <v>1.0361337661743164</v>
          </cell>
        </row>
        <row r="725">
          <cell r="A725">
            <v>144.79999999999967</v>
          </cell>
          <cell r="B725">
            <v>0.88052856922149658</v>
          </cell>
          <cell r="C725">
            <v>-2.2282632999122143E-3</v>
          </cell>
          <cell r="D725">
            <v>-1.3623370323330164E-3</v>
          </cell>
          <cell r="E725">
            <v>0.13361440598964691</v>
          </cell>
          <cell r="F725">
            <v>1.5374194383621216</v>
          </cell>
          <cell r="G725">
            <v>-1.4913241611793637E-3</v>
          </cell>
          <cell r="H725">
            <v>-1.1600916041061282E-3</v>
          </cell>
          <cell r="I725">
            <v>1.2576321363449097</v>
          </cell>
          <cell r="J725">
            <v>0.56626427173614502</v>
          </cell>
          <cell r="K725">
            <v>0.58014357089996338</v>
          </cell>
          <cell r="L725">
            <v>0.4097173810005188</v>
          </cell>
          <cell r="M725">
            <v>0.88247847557067871</v>
          </cell>
          <cell r="N725">
            <v>0.84611350297927856</v>
          </cell>
          <cell r="O725">
            <v>0.74311202764511108</v>
          </cell>
          <cell r="P725">
            <v>0.80410760641098022</v>
          </cell>
          <cell r="Q725">
            <v>1.0361324548721313</v>
          </cell>
        </row>
        <row r="726">
          <cell r="A726">
            <v>144.99999999999966</v>
          </cell>
          <cell r="B726">
            <v>0.88052946329116821</v>
          </cell>
          <cell r="C726">
            <v>-2.2297683171927929E-3</v>
          </cell>
          <cell r="D726">
            <v>-1.3608334120362997E-3</v>
          </cell>
          <cell r="E726">
            <v>0.13361532986164093</v>
          </cell>
          <cell r="F726">
            <v>1.5374171733856201</v>
          </cell>
          <cell r="G726">
            <v>-1.4943354763090611E-3</v>
          </cell>
          <cell r="H726">
            <v>-1.1631009401753545E-3</v>
          </cell>
          <cell r="I726">
            <v>1.2576316595077515</v>
          </cell>
          <cell r="J726">
            <v>0.56626522541046143</v>
          </cell>
          <cell r="K726">
            <v>0.58014267683029175</v>
          </cell>
          <cell r="L726">
            <v>0.40971782803535461</v>
          </cell>
          <cell r="M726">
            <v>0.8824806809425354</v>
          </cell>
          <cell r="N726">
            <v>0.8461117148399353</v>
          </cell>
          <cell r="O726">
            <v>0.74311292171478271</v>
          </cell>
          <cell r="P726">
            <v>0.80410712957382202</v>
          </cell>
          <cell r="Q726">
            <v>1.0361324548721313</v>
          </cell>
        </row>
        <row r="727">
          <cell r="A727">
            <v>145.19999999999999</v>
          </cell>
          <cell r="B727">
            <v>0.88048142194747925</v>
          </cell>
          <cell r="C727">
            <v>-2.2267582826316357E-3</v>
          </cell>
          <cell r="D727">
            <v>-1.3608334120362997E-3</v>
          </cell>
          <cell r="E727">
            <v>0.13362260162830353</v>
          </cell>
          <cell r="F727">
            <v>1.5374017953872681</v>
          </cell>
          <cell r="G727">
            <v>-1.4920770190656185E-3</v>
          </cell>
          <cell r="H727">
            <v>-1.1631009401753545E-3</v>
          </cell>
          <cell r="I727">
            <v>1.2576363086700439</v>
          </cell>
          <cell r="J727">
            <v>0.5662950873374939</v>
          </cell>
          <cell r="K727">
            <v>0.58017611503601074</v>
          </cell>
          <cell r="L727">
            <v>0.40972799062728882</v>
          </cell>
          <cell r="M727">
            <v>0.88253140449523926</v>
          </cell>
          <cell r="N727">
            <v>0.8461267352104187</v>
          </cell>
          <cell r="O727">
            <v>0.74313586950302124</v>
          </cell>
          <cell r="P727">
            <v>0.80410289764404297</v>
          </cell>
          <cell r="Q727">
            <v>1.0361205339431763</v>
          </cell>
        </row>
        <row r="728">
          <cell r="A728">
            <v>145.39999999999998</v>
          </cell>
          <cell r="B728">
            <v>0.88048088550567627</v>
          </cell>
          <cell r="C728">
            <v>-2.2237480152398348E-3</v>
          </cell>
          <cell r="D728">
            <v>-1.3608334120362997E-3</v>
          </cell>
          <cell r="E728">
            <v>0.13362075388431549</v>
          </cell>
          <cell r="F728">
            <v>1.5374032258987427</v>
          </cell>
          <cell r="G728">
            <v>-1.4913241611793637E-3</v>
          </cell>
          <cell r="H728">
            <v>-1.1608438799157739E-3</v>
          </cell>
          <cell r="I728">
            <v>1.2576354742050171</v>
          </cell>
          <cell r="J728">
            <v>0.56629317998886108</v>
          </cell>
          <cell r="K728">
            <v>0.58017510175704956</v>
          </cell>
          <cell r="L728">
            <v>0.40972524881362915</v>
          </cell>
          <cell r="M728">
            <v>0.88253003358840942</v>
          </cell>
          <cell r="N728">
            <v>0.84612715244293213</v>
          </cell>
          <cell r="O728">
            <v>0.74313348531723022</v>
          </cell>
          <cell r="P728">
            <v>0.80410152673721313</v>
          </cell>
          <cell r="Q728">
            <v>1.0361177921295166</v>
          </cell>
        </row>
        <row r="729">
          <cell r="A729">
            <v>145.59999999999997</v>
          </cell>
          <cell r="B729">
            <v>0.88048326969146729</v>
          </cell>
          <cell r="C729">
            <v>-2.227510791271925E-3</v>
          </cell>
          <cell r="D729">
            <v>-1.356322318315506E-3</v>
          </cell>
          <cell r="E729">
            <v>0.13362167775630951</v>
          </cell>
          <cell r="F729">
            <v>1.5374010801315308</v>
          </cell>
          <cell r="G729">
            <v>-1.4958410756662488E-3</v>
          </cell>
          <cell r="H729">
            <v>-1.1615962721407413E-3</v>
          </cell>
          <cell r="I729">
            <v>1.2576354742050171</v>
          </cell>
          <cell r="J729">
            <v>0.56629228591918945</v>
          </cell>
          <cell r="K729">
            <v>0.58017510175704956</v>
          </cell>
          <cell r="L729">
            <v>0.40972474217414856</v>
          </cell>
          <cell r="M729">
            <v>0.88253003358840942</v>
          </cell>
          <cell r="N729">
            <v>0.84612536430358887</v>
          </cell>
          <cell r="O729">
            <v>0.74313026666641235</v>
          </cell>
          <cell r="P729">
            <v>0.80409920215606689</v>
          </cell>
          <cell r="Q729">
            <v>1.0361182689666748</v>
          </cell>
        </row>
        <row r="730">
          <cell r="A730">
            <v>145.79999999999995</v>
          </cell>
          <cell r="B730">
            <v>0.88048416376113892</v>
          </cell>
          <cell r="C730">
            <v>-2.2327785845845938E-3</v>
          </cell>
          <cell r="D730">
            <v>-1.3548185816034675E-3</v>
          </cell>
          <cell r="E730">
            <v>0.13362260162830353</v>
          </cell>
          <cell r="F730">
            <v>1.537400484085083</v>
          </cell>
          <cell r="G730">
            <v>-1.4958410756662488E-3</v>
          </cell>
          <cell r="H730">
            <v>-1.1631009401753545E-3</v>
          </cell>
          <cell r="I730">
            <v>1.2576363086700439</v>
          </cell>
          <cell r="J730">
            <v>0.56629276275634766</v>
          </cell>
          <cell r="K730">
            <v>0.58017563819885254</v>
          </cell>
          <cell r="L730">
            <v>0.40972566604614258</v>
          </cell>
          <cell r="M730">
            <v>0.88252949714660645</v>
          </cell>
          <cell r="N730">
            <v>0.84612637758255005</v>
          </cell>
          <cell r="O730">
            <v>0.74313163757324219</v>
          </cell>
          <cell r="P730">
            <v>0.8041001558303833</v>
          </cell>
          <cell r="Q730">
            <v>1.0361205339431763</v>
          </cell>
        </row>
        <row r="731">
          <cell r="A731">
            <v>145.99999999999994</v>
          </cell>
          <cell r="B731">
            <v>0.88048231601715088</v>
          </cell>
          <cell r="C731">
            <v>-2.2327785845845938E-3</v>
          </cell>
          <cell r="D731">
            <v>-1.3585778651759028E-3</v>
          </cell>
          <cell r="E731">
            <v>0.1336212158203125</v>
          </cell>
          <cell r="F731">
            <v>1.5374010801315308</v>
          </cell>
          <cell r="G731">
            <v>-1.4928298769518733E-3</v>
          </cell>
          <cell r="H731">
            <v>-1.1615962721407413E-3</v>
          </cell>
          <cell r="I731">
            <v>1.2576373815536499</v>
          </cell>
          <cell r="J731">
            <v>0.56629317998886108</v>
          </cell>
          <cell r="K731">
            <v>0.58017420768737793</v>
          </cell>
          <cell r="L731">
            <v>0.40972566604614258</v>
          </cell>
          <cell r="M731">
            <v>0.88252949714660645</v>
          </cell>
          <cell r="N731">
            <v>0.84612715244293213</v>
          </cell>
          <cell r="O731">
            <v>0.74313396215438843</v>
          </cell>
          <cell r="P731">
            <v>0.8041001558303833</v>
          </cell>
          <cell r="Q731">
            <v>1.0361210107803345</v>
          </cell>
        </row>
        <row r="732">
          <cell r="A732">
            <v>146.19999999999993</v>
          </cell>
          <cell r="B732">
            <v>0.88048088550567627</v>
          </cell>
          <cell r="C732">
            <v>-2.2320258431136608E-3</v>
          </cell>
          <cell r="D732">
            <v>-1.356322318315506E-3</v>
          </cell>
          <cell r="E732">
            <v>0.13362398743629456</v>
          </cell>
          <cell r="F732">
            <v>1.5374032258987427</v>
          </cell>
          <cell r="G732">
            <v>-1.4943354763090611E-3</v>
          </cell>
          <cell r="H732">
            <v>-1.1615962721407413E-3</v>
          </cell>
          <cell r="I732">
            <v>1.2576390504837036</v>
          </cell>
          <cell r="J732">
            <v>0.56629371643066406</v>
          </cell>
          <cell r="K732">
            <v>0.5801733136177063</v>
          </cell>
          <cell r="L732">
            <v>0.4097270667552948</v>
          </cell>
          <cell r="M732">
            <v>0.88253051042556763</v>
          </cell>
          <cell r="N732">
            <v>0.8461267352104187</v>
          </cell>
          <cell r="O732">
            <v>0.74313396215438843</v>
          </cell>
          <cell r="P732">
            <v>0.80409920215606689</v>
          </cell>
          <cell r="Q732">
            <v>1.0361210107803345</v>
          </cell>
        </row>
        <row r="733">
          <cell r="A733">
            <v>146.39999999999992</v>
          </cell>
          <cell r="B733">
            <v>0.88048052787780762</v>
          </cell>
          <cell r="C733">
            <v>-2.2297683171927929E-3</v>
          </cell>
          <cell r="D733">
            <v>-1.3518112245947123E-3</v>
          </cell>
          <cell r="E733">
            <v>0.13362628221511841</v>
          </cell>
          <cell r="F733">
            <v>1.5374041795730591</v>
          </cell>
          <cell r="G733">
            <v>-1.4958410756662488E-3</v>
          </cell>
          <cell r="H733">
            <v>-1.1646056082099676E-3</v>
          </cell>
          <cell r="I733">
            <v>1.2576383352279663</v>
          </cell>
          <cell r="J733">
            <v>0.56629550457000732</v>
          </cell>
          <cell r="K733">
            <v>0.5801737904548645</v>
          </cell>
          <cell r="L733">
            <v>0.409727543592453</v>
          </cell>
          <cell r="M733">
            <v>0.88253188133239746</v>
          </cell>
          <cell r="N733">
            <v>0.84612715244293213</v>
          </cell>
          <cell r="O733">
            <v>0.74313396215438843</v>
          </cell>
          <cell r="P733">
            <v>0.80409920215606689</v>
          </cell>
          <cell r="Q733">
            <v>1.0361218452453613</v>
          </cell>
        </row>
        <row r="734">
          <cell r="A734">
            <v>146.59999999999991</v>
          </cell>
          <cell r="B734">
            <v>0.88048088550567627</v>
          </cell>
          <cell r="C734">
            <v>-2.2252530325204134E-3</v>
          </cell>
          <cell r="D734">
            <v>-1.3548185816034675E-3</v>
          </cell>
          <cell r="E734">
            <v>0.13362352550029755</v>
          </cell>
          <cell r="F734">
            <v>1.5374032258987427</v>
          </cell>
          <cell r="G734">
            <v>-1.4935826184228063E-3</v>
          </cell>
          <cell r="H734">
            <v>-1.1638532159850001E-3</v>
          </cell>
          <cell r="I734">
            <v>1.2576359510421753</v>
          </cell>
          <cell r="J734">
            <v>0.56629598140716553</v>
          </cell>
          <cell r="K734">
            <v>0.5801728367805481</v>
          </cell>
          <cell r="L734">
            <v>0.409727543592453</v>
          </cell>
          <cell r="M734">
            <v>0.88253366947174072</v>
          </cell>
          <cell r="N734">
            <v>0.8461267352104187</v>
          </cell>
          <cell r="O734">
            <v>0.74313443899154663</v>
          </cell>
          <cell r="P734">
            <v>0.80410104990005493</v>
          </cell>
          <cell r="Q734">
            <v>1.0361210107803345</v>
          </cell>
        </row>
        <row r="735">
          <cell r="A735">
            <v>146.7999999999999</v>
          </cell>
          <cell r="B735">
            <v>0.88048005104064941</v>
          </cell>
          <cell r="C735">
            <v>-2.2267582826316357E-3</v>
          </cell>
          <cell r="D735">
            <v>-1.3578260550275445E-3</v>
          </cell>
          <cell r="E735">
            <v>0.13362213969230652</v>
          </cell>
          <cell r="F735">
            <v>1.5374056100845337</v>
          </cell>
          <cell r="G735">
            <v>-1.4905714197084308E-3</v>
          </cell>
          <cell r="H735">
            <v>-1.1585869360715151E-3</v>
          </cell>
          <cell r="I735">
            <v>1.2576363086700439</v>
          </cell>
          <cell r="J735">
            <v>0.56629461050033569</v>
          </cell>
          <cell r="K735">
            <v>0.58017009496688843</v>
          </cell>
          <cell r="L735">
            <v>0.40972843766212463</v>
          </cell>
          <cell r="M735">
            <v>0.88253325223922729</v>
          </cell>
          <cell r="N735">
            <v>0.8461267352104187</v>
          </cell>
          <cell r="O735">
            <v>0.74313396215438843</v>
          </cell>
          <cell r="P735">
            <v>0.80410152673721313</v>
          </cell>
          <cell r="Q735">
            <v>1.0361191034317017</v>
          </cell>
        </row>
        <row r="736">
          <cell r="A736">
            <v>146.99999999999989</v>
          </cell>
          <cell r="B736">
            <v>0.88048005104064941</v>
          </cell>
          <cell r="C736">
            <v>-2.2335310932248831E-3</v>
          </cell>
          <cell r="D736">
            <v>-1.3608334120362997E-3</v>
          </cell>
          <cell r="E736">
            <v>0.13362352550029755</v>
          </cell>
          <cell r="F736">
            <v>1.5374065637588501</v>
          </cell>
          <cell r="G736">
            <v>-1.4883129624649882E-3</v>
          </cell>
          <cell r="H736">
            <v>-1.157082268036902E-3</v>
          </cell>
          <cell r="I736">
            <v>1.2576373815536499</v>
          </cell>
          <cell r="J736">
            <v>0.56629276275634766</v>
          </cell>
          <cell r="K736">
            <v>0.58016872406005859</v>
          </cell>
          <cell r="L736">
            <v>0.409727543592453</v>
          </cell>
          <cell r="M736">
            <v>0.88253051042556763</v>
          </cell>
          <cell r="N736">
            <v>0.84612762928009033</v>
          </cell>
          <cell r="O736">
            <v>0.74313396215438843</v>
          </cell>
          <cell r="P736">
            <v>0.80410152673721313</v>
          </cell>
          <cell r="Q736">
            <v>1.0361210107803345</v>
          </cell>
        </row>
        <row r="737">
          <cell r="A737">
            <v>147.19999999999987</v>
          </cell>
          <cell r="B737">
            <v>0.88048088550567627</v>
          </cell>
          <cell r="C737">
            <v>-2.2350361105054617E-3</v>
          </cell>
          <cell r="D737">
            <v>-1.3630888424813747E-3</v>
          </cell>
          <cell r="E737">
            <v>0.13362167775630951</v>
          </cell>
          <cell r="F737">
            <v>1.5374038219451904</v>
          </cell>
          <cell r="G737">
            <v>-1.4868073631078005E-3</v>
          </cell>
          <cell r="H737">
            <v>-1.1585869360715151E-3</v>
          </cell>
          <cell r="I737">
            <v>1.2576367855072021</v>
          </cell>
          <cell r="J737">
            <v>0.56629228591918945</v>
          </cell>
          <cell r="K737">
            <v>0.58016914129257202</v>
          </cell>
          <cell r="L737">
            <v>0.409727543592453</v>
          </cell>
          <cell r="M737">
            <v>0.88252949714660645</v>
          </cell>
          <cell r="N737">
            <v>0.84612762928009033</v>
          </cell>
          <cell r="O737">
            <v>0.7431330680847168</v>
          </cell>
          <cell r="P737">
            <v>0.80410206317901611</v>
          </cell>
          <cell r="Q737">
            <v>1.0361218452453613</v>
          </cell>
        </row>
        <row r="738">
          <cell r="A738">
            <v>147.39999999999986</v>
          </cell>
          <cell r="B738">
            <v>0.88047903776168823</v>
          </cell>
          <cell r="C738">
            <v>-2.2335310932248831E-3</v>
          </cell>
          <cell r="D738">
            <v>-1.3630888424813747E-3</v>
          </cell>
          <cell r="E738">
            <v>0.13362030684947968</v>
          </cell>
          <cell r="F738">
            <v>1.5374041795730591</v>
          </cell>
          <cell r="G738">
            <v>-1.4853016473352909E-3</v>
          </cell>
          <cell r="H738">
            <v>-1.1593393282964826E-3</v>
          </cell>
          <cell r="I738">
            <v>1.2576363086700439</v>
          </cell>
          <cell r="J738">
            <v>0.56629371643066406</v>
          </cell>
          <cell r="K738">
            <v>0.58017104864120483</v>
          </cell>
          <cell r="L738">
            <v>0.40972894430160522</v>
          </cell>
          <cell r="M738">
            <v>0.88253092765808105</v>
          </cell>
          <cell r="N738">
            <v>0.8461267352104187</v>
          </cell>
          <cell r="O738">
            <v>0.74313396215438843</v>
          </cell>
          <cell r="P738">
            <v>0.80410242080688477</v>
          </cell>
          <cell r="Q738">
            <v>1.0361213684082031</v>
          </cell>
        </row>
        <row r="739">
          <cell r="A739">
            <v>147.59999999999985</v>
          </cell>
          <cell r="B739">
            <v>0.8804781436920166</v>
          </cell>
          <cell r="C739">
            <v>-2.2335310932248831E-3</v>
          </cell>
          <cell r="D739">
            <v>-1.3668481260538101E-3</v>
          </cell>
          <cell r="E739">
            <v>0.13362075388431549</v>
          </cell>
          <cell r="F739">
            <v>1.5374065637588501</v>
          </cell>
          <cell r="G739">
            <v>-1.4868073631078005E-3</v>
          </cell>
          <cell r="H739">
            <v>-1.1578346602618694E-3</v>
          </cell>
          <cell r="I739">
            <v>1.2576367855072021</v>
          </cell>
          <cell r="J739">
            <v>0.56629413366317749</v>
          </cell>
          <cell r="K739">
            <v>0.58017051219940186</v>
          </cell>
          <cell r="L739">
            <v>0.40972894430160522</v>
          </cell>
          <cell r="M739">
            <v>0.88253092765808105</v>
          </cell>
          <cell r="N739">
            <v>0.84612715244293213</v>
          </cell>
          <cell r="O739">
            <v>0.74313443899154663</v>
          </cell>
          <cell r="P739">
            <v>0.80410206317901611</v>
          </cell>
          <cell r="Q739">
            <v>1.0361237525939941</v>
          </cell>
        </row>
        <row r="740">
          <cell r="A740">
            <v>147.79999999999984</v>
          </cell>
          <cell r="B740">
            <v>0.88047951459884644</v>
          </cell>
          <cell r="C740">
            <v>-2.2312733344733715E-3</v>
          </cell>
          <cell r="D740">
            <v>-1.3698554830625653E-3</v>
          </cell>
          <cell r="E740">
            <v>0.1336212158203125</v>
          </cell>
          <cell r="F740">
            <v>1.5374051332473755</v>
          </cell>
          <cell r="G740">
            <v>-1.489818561822176E-3</v>
          </cell>
          <cell r="H740">
            <v>-1.157082268036902E-3</v>
          </cell>
          <cell r="I740">
            <v>1.2576383352279663</v>
          </cell>
          <cell r="J740">
            <v>0.56629371643066406</v>
          </cell>
          <cell r="K740">
            <v>0.58016872406005859</v>
          </cell>
          <cell r="L740">
            <v>0.40972617268562317</v>
          </cell>
          <cell r="M740">
            <v>0.88252866268157959</v>
          </cell>
          <cell r="N740">
            <v>0.84612900018692017</v>
          </cell>
          <cell r="O740">
            <v>0.74313259124755859</v>
          </cell>
          <cell r="P740">
            <v>0.80410104990005493</v>
          </cell>
          <cell r="Q740">
            <v>1.0361247062683105</v>
          </cell>
        </row>
        <row r="741">
          <cell r="A741">
            <v>147.99999999999983</v>
          </cell>
          <cell r="B741">
            <v>0.88047903776168823</v>
          </cell>
          <cell r="C741">
            <v>-2.2320258431136608E-3</v>
          </cell>
          <cell r="D741">
            <v>-1.3645925791934133E-3</v>
          </cell>
          <cell r="E741">
            <v>0.1336212158203125</v>
          </cell>
          <cell r="F741">
            <v>1.5374038219451904</v>
          </cell>
          <cell r="G741">
            <v>-1.4905714197084308E-3</v>
          </cell>
          <cell r="H741">
            <v>-1.1555776000022888E-3</v>
          </cell>
          <cell r="I741">
            <v>1.257638692855835</v>
          </cell>
          <cell r="J741">
            <v>0.56629550457000732</v>
          </cell>
          <cell r="K741">
            <v>0.58016824722290039</v>
          </cell>
          <cell r="L741">
            <v>0.40972524881362915</v>
          </cell>
          <cell r="M741">
            <v>0.88252812623977661</v>
          </cell>
          <cell r="N741">
            <v>0.84612852334976196</v>
          </cell>
          <cell r="O741">
            <v>0.7431330680847168</v>
          </cell>
          <cell r="P741">
            <v>0.80410152673721313</v>
          </cell>
          <cell r="Q741">
            <v>1.0361227989196777</v>
          </cell>
        </row>
        <row r="742">
          <cell r="A742">
            <v>148.19999999999982</v>
          </cell>
          <cell r="B742">
            <v>0.88047951459884644</v>
          </cell>
          <cell r="C742">
            <v>-2.2350361105054617E-3</v>
          </cell>
          <cell r="D742">
            <v>-1.3623370323330164E-3</v>
          </cell>
          <cell r="E742">
            <v>0.13362167775630951</v>
          </cell>
          <cell r="F742">
            <v>1.5374046564102173</v>
          </cell>
          <cell r="G742">
            <v>-1.4920770190656185E-3</v>
          </cell>
          <cell r="H742">
            <v>-1.1555776000022888E-3</v>
          </cell>
          <cell r="I742">
            <v>1.2576373815536499</v>
          </cell>
          <cell r="J742">
            <v>0.56629598140716553</v>
          </cell>
          <cell r="K742">
            <v>0.58017051219940186</v>
          </cell>
          <cell r="L742">
            <v>0.40972799062728882</v>
          </cell>
          <cell r="M742">
            <v>0.88253003358840942</v>
          </cell>
          <cell r="N742">
            <v>0.84612536430358887</v>
          </cell>
          <cell r="O742">
            <v>0.74313348531723022</v>
          </cell>
          <cell r="P742">
            <v>0.80410289764404297</v>
          </cell>
          <cell r="Q742">
            <v>1.0361223220825195</v>
          </cell>
        </row>
        <row r="743">
          <cell r="A743">
            <v>148.39999999999981</v>
          </cell>
          <cell r="B743">
            <v>0.8804776668548584</v>
          </cell>
          <cell r="C743">
            <v>-2.2350361105054617E-3</v>
          </cell>
          <cell r="D743">
            <v>-1.3660963159054518E-3</v>
          </cell>
          <cell r="E743">
            <v>0.13362213969230652</v>
          </cell>
          <cell r="F743">
            <v>1.5374051332473755</v>
          </cell>
          <cell r="G743">
            <v>-1.4913241611793637E-3</v>
          </cell>
          <cell r="H743">
            <v>-1.1548253241926432E-3</v>
          </cell>
          <cell r="I743">
            <v>1.2576367855072021</v>
          </cell>
          <cell r="J743">
            <v>0.56629276275634766</v>
          </cell>
          <cell r="K743">
            <v>0.58017104864120483</v>
          </cell>
          <cell r="L743">
            <v>0.40972799062728882</v>
          </cell>
          <cell r="M743">
            <v>0.88253092765808105</v>
          </cell>
          <cell r="N743">
            <v>0.84612578153610229</v>
          </cell>
          <cell r="O743">
            <v>0.74313163757324219</v>
          </cell>
          <cell r="P743">
            <v>0.80410337448120117</v>
          </cell>
          <cell r="Q743">
            <v>1.0361227989196777</v>
          </cell>
        </row>
        <row r="744">
          <cell r="A744">
            <v>148.5999999999998</v>
          </cell>
          <cell r="B744">
            <v>0.8804776668548584</v>
          </cell>
          <cell r="C744">
            <v>-2.2342836018651724E-3</v>
          </cell>
          <cell r="D744">
            <v>-1.3615852221846581E-3</v>
          </cell>
          <cell r="E744">
            <v>0.13362167775630951</v>
          </cell>
          <cell r="F744">
            <v>1.5374062061309814</v>
          </cell>
          <cell r="G744">
            <v>-1.489818561822176E-3</v>
          </cell>
          <cell r="H744">
            <v>-1.1540729319676757E-3</v>
          </cell>
          <cell r="I744">
            <v>1.2576378583908081</v>
          </cell>
          <cell r="J744">
            <v>0.56629317998886108</v>
          </cell>
          <cell r="K744">
            <v>0.58016914129257202</v>
          </cell>
          <cell r="L744">
            <v>0.40972566604614258</v>
          </cell>
          <cell r="M744">
            <v>0.88253003358840942</v>
          </cell>
          <cell r="N744">
            <v>0.84612762928009033</v>
          </cell>
          <cell r="O744">
            <v>0.74313259124755859</v>
          </cell>
          <cell r="P744">
            <v>0.80410242080688477</v>
          </cell>
          <cell r="Q744">
            <v>1.0361223220825195</v>
          </cell>
        </row>
        <row r="745">
          <cell r="A745">
            <v>148.79999999999978</v>
          </cell>
          <cell r="B745">
            <v>0.88048142194747925</v>
          </cell>
          <cell r="C745">
            <v>-2.2320258431136608E-3</v>
          </cell>
          <cell r="D745">
            <v>-1.3533149613067508E-3</v>
          </cell>
          <cell r="E745">
            <v>0.1336212158203125</v>
          </cell>
          <cell r="F745">
            <v>1.5374083518981934</v>
          </cell>
          <cell r="G745">
            <v>-1.489818561822176E-3</v>
          </cell>
          <cell r="H745">
            <v>-1.1578346602618694E-3</v>
          </cell>
          <cell r="I745">
            <v>1.257638692855835</v>
          </cell>
          <cell r="J745">
            <v>0.56629461050033569</v>
          </cell>
          <cell r="K745">
            <v>0.58016735315322876</v>
          </cell>
          <cell r="L745">
            <v>0.40972661972045898</v>
          </cell>
          <cell r="M745">
            <v>0.88253051042556763</v>
          </cell>
          <cell r="N745">
            <v>0.84612637758255005</v>
          </cell>
          <cell r="O745">
            <v>0.7431330680847168</v>
          </cell>
          <cell r="P745">
            <v>0.80410206317901611</v>
          </cell>
          <cell r="Q745">
            <v>1.0361191034317017</v>
          </cell>
        </row>
        <row r="746">
          <cell r="A746">
            <v>148.99999999999977</v>
          </cell>
          <cell r="B746">
            <v>0.88048326969146729</v>
          </cell>
          <cell r="C746">
            <v>-2.2297683171927929E-3</v>
          </cell>
          <cell r="D746">
            <v>-1.3585778651759028E-3</v>
          </cell>
          <cell r="E746">
            <v>0.13362213969230652</v>
          </cell>
          <cell r="F746">
            <v>1.5374056100845337</v>
          </cell>
          <cell r="G746">
            <v>-1.4943354763090611E-3</v>
          </cell>
          <cell r="H746">
            <v>-1.162348547950387E-3</v>
          </cell>
          <cell r="I746">
            <v>1.2576390504837036</v>
          </cell>
          <cell r="J746">
            <v>0.56629186868667603</v>
          </cell>
          <cell r="K746">
            <v>0.58016502857208252</v>
          </cell>
          <cell r="L746">
            <v>0.4097270667552948</v>
          </cell>
          <cell r="M746">
            <v>0.88252949714660645</v>
          </cell>
          <cell r="N746">
            <v>0.84612536430358887</v>
          </cell>
          <cell r="O746">
            <v>0.74313163757324219</v>
          </cell>
          <cell r="P746">
            <v>0.80410242080688477</v>
          </cell>
          <cell r="Q746">
            <v>1.0361167192459106</v>
          </cell>
        </row>
        <row r="747">
          <cell r="A747">
            <v>149.19999999999976</v>
          </cell>
          <cell r="B747">
            <v>0.88046747446060181</v>
          </cell>
          <cell r="C747">
            <v>-2.2290158085525036E-3</v>
          </cell>
          <cell r="D747">
            <v>-1.3660963159054518E-3</v>
          </cell>
          <cell r="E747">
            <v>0.13362225890159607</v>
          </cell>
          <cell r="F747">
            <v>1.537398099899292</v>
          </cell>
          <cell r="G747">
            <v>-1.4958410756662488E-3</v>
          </cell>
          <cell r="H747">
            <v>-1.162348547950387E-3</v>
          </cell>
          <cell r="I747">
            <v>1.2576209306716919</v>
          </cell>
          <cell r="J747">
            <v>0.56626671552658081</v>
          </cell>
          <cell r="K747">
            <v>0.5801464319229126</v>
          </cell>
          <cell r="L747">
            <v>0.40971481800079346</v>
          </cell>
          <cell r="M747">
            <v>0.88248360157012939</v>
          </cell>
          <cell r="N747">
            <v>0.84615212678909302</v>
          </cell>
          <cell r="O747">
            <v>0.74312877655029297</v>
          </cell>
          <cell r="P747">
            <v>0.80411088466644287</v>
          </cell>
          <cell r="Q747">
            <v>1.0361230373382568</v>
          </cell>
        </row>
        <row r="748">
          <cell r="A748">
            <v>149.39999999999975</v>
          </cell>
          <cell r="B748">
            <v>0.88046556711196899</v>
          </cell>
          <cell r="C748">
            <v>-2.2320258431136608E-3</v>
          </cell>
          <cell r="D748">
            <v>-1.3630888424813747E-3</v>
          </cell>
          <cell r="E748">
            <v>0.13362225890159607</v>
          </cell>
          <cell r="F748">
            <v>1.5373977422714233</v>
          </cell>
          <cell r="G748">
            <v>-1.4935826184228063E-3</v>
          </cell>
          <cell r="H748">
            <v>-1.1600916041061282E-3</v>
          </cell>
          <cell r="I748">
            <v>1.2576198577880859</v>
          </cell>
          <cell r="J748">
            <v>0.56626760959625244</v>
          </cell>
          <cell r="K748">
            <v>0.58014875650405884</v>
          </cell>
          <cell r="L748">
            <v>0.40971481800079346</v>
          </cell>
          <cell r="M748">
            <v>0.88248360157012939</v>
          </cell>
          <cell r="N748">
            <v>0.84615164995193481</v>
          </cell>
          <cell r="O748">
            <v>0.74312877655029297</v>
          </cell>
          <cell r="P748">
            <v>0.80410999059677124</v>
          </cell>
          <cell r="Q748">
            <v>1.0361253023147583</v>
          </cell>
        </row>
        <row r="749">
          <cell r="A749">
            <v>149.59999999999974</v>
          </cell>
          <cell r="B749">
            <v>0.88046598434448242</v>
          </cell>
          <cell r="C749">
            <v>-2.2335310932248831E-3</v>
          </cell>
          <cell r="D749">
            <v>-1.3615852221846581E-3</v>
          </cell>
          <cell r="E749">
            <v>0.1336236447095871</v>
          </cell>
          <cell r="F749">
            <v>1.5374001264572144</v>
          </cell>
          <cell r="G749">
            <v>-1.4890657039359212E-3</v>
          </cell>
          <cell r="H749">
            <v>-1.1578346602618694E-3</v>
          </cell>
          <cell r="I749">
            <v>1.2576217651367188</v>
          </cell>
          <cell r="J749">
            <v>0.56626850366592407</v>
          </cell>
          <cell r="K749">
            <v>0.58014553785324097</v>
          </cell>
          <cell r="L749">
            <v>0.40971440076828003</v>
          </cell>
          <cell r="M749">
            <v>0.88248318433761597</v>
          </cell>
          <cell r="N749">
            <v>0.84615254402160645</v>
          </cell>
          <cell r="O749">
            <v>0.74312788248062134</v>
          </cell>
          <cell r="P749">
            <v>0.80410999059677124</v>
          </cell>
          <cell r="Q749">
            <v>1.0361249446868896</v>
          </cell>
        </row>
        <row r="750">
          <cell r="A750">
            <v>149.79999999999973</v>
          </cell>
          <cell r="B750">
            <v>0.88046693801879883</v>
          </cell>
          <cell r="C750">
            <v>-2.2327785845845938E-3</v>
          </cell>
          <cell r="D750">
            <v>-1.3675999362021685E-3</v>
          </cell>
          <cell r="E750">
            <v>0.1336236447095871</v>
          </cell>
          <cell r="F750">
            <v>1.5374017953872681</v>
          </cell>
          <cell r="G750">
            <v>-1.4875601045787334E-3</v>
          </cell>
          <cell r="H750">
            <v>-1.1555776000022888E-3</v>
          </cell>
          <cell r="I750">
            <v>1.257622241973877</v>
          </cell>
          <cell r="J750">
            <v>0.56626808643341064</v>
          </cell>
          <cell r="K750">
            <v>0.58014374971389771</v>
          </cell>
          <cell r="L750">
            <v>0.40971347689628601</v>
          </cell>
          <cell r="M750">
            <v>0.88248318433761597</v>
          </cell>
          <cell r="N750">
            <v>0.84615308046340942</v>
          </cell>
          <cell r="O750">
            <v>0.74312788248062134</v>
          </cell>
          <cell r="P750">
            <v>0.80411136150360107</v>
          </cell>
          <cell r="Q750">
            <v>1.0361253023147583</v>
          </cell>
        </row>
        <row r="751">
          <cell r="A751">
            <v>149.99999999999972</v>
          </cell>
          <cell r="B751">
            <v>0.88046693801879883</v>
          </cell>
          <cell r="C751">
            <v>-2.2335310932248831E-3</v>
          </cell>
          <cell r="D751">
            <v>-1.3668481260538101E-3</v>
          </cell>
          <cell r="E751">
            <v>0.13362179696559906</v>
          </cell>
          <cell r="F751">
            <v>1.5373996496200562</v>
          </cell>
          <cell r="G751">
            <v>-1.489818561822176E-3</v>
          </cell>
          <cell r="H751">
            <v>-1.1548253241926432E-3</v>
          </cell>
          <cell r="I751">
            <v>1.2576209306716919</v>
          </cell>
          <cell r="J751">
            <v>0.56626623868942261</v>
          </cell>
          <cell r="K751">
            <v>0.58014410734176636</v>
          </cell>
          <cell r="L751">
            <v>0.4097125232219696</v>
          </cell>
          <cell r="M751">
            <v>0.88248270750045776</v>
          </cell>
          <cell r="N751">
            <v>0.84615164995193481</v>
          </cell>
          <cell r="O751">
            <v>0.74312740564346313</v>
          </cell>
          <cell r="P751">
            <v>0.80411052703857422</v>
          </cell>
          <cell r="Q751">
            <v>1.0361230373382568</v>
          </cell>
        </row>
        <row r="752">
          <cell r="A752">
            <v>150.1999999999997</v>
          </cell>
          <cell r="B752">
            <v>0.88046693801879883</v>
          </cell>
          <cell r="C752">
            <v>-2.2350361105054617E-3</v>
          </cell>
          <cell r="D752">
            <v>-1.3638407690450549E-3</v>
          </cell>
          <cell r="E752">
            <v>0.13362179696559906</v>
          </cell>
          <cell r="F752">
            <v>1.5373953580856323</v>
          </cell>
          <cell r="G752">
            <v>-1.4928298769518733E-3</v>
          </cell>
          <cell r="H752">
            <v>-1.1563299922272563E-3</v>
          </cell>
          <cell r="I752">
            <v>1.2576214075088501</v>
          </cell>
          <cell r="J752">
            <v>0.56626570224761963</v>
          </cell>
          <cell r="K752">
            <v>0.58014321327209473</v>
          </cell>
          <cell r="L752">
            <v>0.4097125232219696</v>
          </cell>
          <cell r="M752">
            <v>0.88248318433761597</v>
          </cell>
          <cell r="N752">
            <v>0.84615308046340942</v>
          </cell>
          <cell r="O752">
            <v>0.7431265115737915</v>
          </cell>
          <cell r="P752">
            <v>0.80410861968994141</v>
          </cell>
          <cell r="Q752">
            <v>1.0361217260360718</v>
          </cell>
        </row>
        <row r="753">
          <cell r="A753">
            <v>150.39999999999969</v>
          </cell>
          <cell r="B753">
            <v>0.88046646118164063</v>
          </cell>
          <cell r="C753">
            <v>-2.2335310932248831E-3</v>
          </cell>
          <cell r="D753">
            <v>-1.3675999362021685E-3</v>
          </cell>
          <cell r="E753">
            <v>0.13362272083759308</v>
          </cell>
          <cell r="F753">
            <v>1.5373938083648682</v>
          </cell>
          <cell r="G753">
            <v>-1.4928298769518733E-3</v>
          </cell>
          <cell r="H753">
            <v>-1.1578346602618694E-3</v>
          </cell>
          <cell r="I753">
            <v>1.2576217651367188</v>
          </cell>
          <cell r="J753">
            <v>0.56626713275909424</v>
          </cell>
          <cell r="K753">
            <v>0.58014464378356934</v>
          </cell>
          <cell r="L753">
            <v>0.40971115231513977</v>
          </cell>
          <cell r="M753">
            <v>0.8824845552444458</v>
          </cell>
          <cell r="N753">
            <v>0.84615528583526611</v>
          </cell>
          <cell r="O753">
            <v>0.7431265115737915</v>
          </cell>
          <cell r="P753">
            <v>0.80411052703857422</v>
          </cell>
          <cell r="Q753">
            <v>1.0361249446868896</v>
          </cell>
        </row>
        <row r="754">
          <cell r="A754">
            <v>150.59999999999968</v>
          </cell>
          <cell r="B754">
            <v>0.88046693801879883</v>
          </cell>
          <cell r="C754">
            <v>-2.2327785845845938E-3</v>
          </cell>
          <cell r="D754">
            <v>-1.3638407690450549E-3</v>
          </cell>
          <cell r="E754">
            <v>0.13362318277359009</v>
          </cell>
          <cell r="F754">
            <v>1.5373941659927368</v>
          </cell>
          <cell r="G754">
            <v>-1.4920770190656185E-3</v>
          </cell>
          <cell r="H754">
            <v>-1.1600916041061282E-3</v>
          </cell>
          <cell r="I754">
            <v>1.2576214075088501</v>
          </cell>
          <cell r="J754">
            <v>0.56626808643341064</v>
          </cell>
          <cell r="K754">
            <v>0.58014506101608276</v>
          </cell>
          <cell r="L754">
            <v>0.40971115231513977</v>
          </cell>
          <cell r="M754">
            <v>0.88248497247695923</v>
          </cell>
          <cell r="N754">
            <v>0.84615528583526611</v>
          </cell>
          <cell r="O754">
            <v>0.74312692880630493</v>
          </cell>
          <cell r="P754">
            <v>0.80411273241043091</v>
          </cell>
          <cell r="Q754">
            <v>1.0361257791519165</v>
          </cell>
        </row>
        <row r="755">
          <cell r="A755">
            <v>150.79999999999967</v>
          </cell>
          <cell r="B755">
            <v>0.88046830892562866</v>
          </cell>
          <cell r="C755">
            <v>-2.2312733344733715E-3</v>
          </cell>
          <cell r="D755">
            <v>-1.3615852221846581E-3</v>
          </cell>
          <cell r="E755">
            <v>0.13362179696559906</v>
          </cell>
          <cell r="F755">
            <v>1.5373938083648682</v>
          </cell>
          <cell r="G755">
            <v>-1.4920770190656185E-3</v>
          </cell>
          <cell r="H755">
            <v>-1.1615962721407413E-3</v>
          </cell>
          <cell r="I755">
            <v>1.2576230764389038</v>
          </cell>
          <cell r="J755">
            <v>0.56626808643341064</v>
          </cell>
          <cell r="K755">
            <v>0.58014374971389771</v>
          </cell>
          <cell r="L755">
            <v>0.4097125232219696</v>
          </cell>
          <cell r="M755">
            <v>0.88248318433761597</v>
          </cell>
          <cell r="N755">
            <v>0.84615492820739746</v>
          </cell>
          <cell r="O755">
            <v>0.74312692880630493</v>
          </cell>
          <cell r="P755">
            <v>0.80411237478256226</v>
          </cell>
          <cell r="Q755">
            <v>1.0361244678497314</v>
          </cell>
        </row>
        <row r="756">
          <cell r="A756">
            <v>150.99999999999966</v>
          </cell>
          <cell r="B756">
            <v>0.88046747446060181</v>
          </cell>
          <cell r="C756">
            <v>-2.2305208258330822E-3</v>
          </cell>
          <cell r="D756">
            <v>-1.3638407690450549E-3</v>
          </cell>
          <cell r="E756">
            <v>0.13362087309360504</v>
          </cell>
          <cell r="F756">
            <v>1.537392258644104</v>
          </cell>
          <cell r="G756">
            <v>-1.4943354763090611E-3</v>
          </cell>
          <cell r="H756">
            <v>-1.1608438799157739E-3</v>
          </cell>
          <cell r="I756">
            <v>1.2576241493225098</v>
          </cell>
          <cell r="J756">
            <v>0.56626808643341064</v>
          </cell>
          <cell r="K756">
            <v>0.58014273643493652</v>
          </cell>
          <cell r="L756">
            <v>0.40971115231513977</v>
          </cell>
          <cell r="M756">
            <v>0.88248181343078613</v>
          </cell>
          <cell r="N756">
            <v>0.84615391492843628</v>
          </cell>
          <cell r="O756">
            <v>0.7431265115737915</v>
          </cell>
          <cell r="P756">
            <v>0.80411052703857422</v>
          </cell>
          <cell r="Q756">
            <v>1.0361239910125732</v>
          </cell>
        </row>
        <row r="757">
          <cell r="A757">
            <v>151.19999999999999</v>
          </cell>
          <cell r="B757">
            <v>0.88046598434448242</v>
          </cell>
          <cell r="C757">
            <v>-2.2297683171927929E-3</v>
          </cell>
          <cell r="D757">
            <v>-1.3600814854726195E-3</v>
          </cell>
          <cell r="E757">
            <v>0.13362133502960205</v>
          </cell>
          <cell r="F757">
            <v>1.5373932123184204</v>
          </cell>
          <cell r="G757">
            <v>-1.4958410756662488E-3</v>
          </cell>
          <cell r="H757">
            <v>-1.1608438799157739E-3</v>
          </cell>
          <cell r="I757">
            <v>1.257623553276062</v>
          </cell>
          <cell r="J757">
            <v>0.56626850366592407</v>
          </cell>
          <cell r="K757">
            <v>0.58014184236526489</v>
          </cell>
          <cell r="L757">
            <v>0.40971019864082336</v>
          </cell>
          <cell r="M757">
            <v>0.88248318433761597</v>
          </cell>
          <cell r="N757">
            <v>0.84615212678909302</v>
          </cell>
          <cell r="O757">
            <v>0.74312740564346313</v>
          </cell>
          <cell r="P757">
            <v>0.80410903692245483</v>
          </cell>
          <cell r="Q757">
            <v>1.0361217260360718</v>
          </cell>
        </row>
        <row r="758">
          <cell r="A758">
            <v>151.39999999999998</v>
          </cell>
          <cell r="B758">
            <v>0.88046646118164063</v>
          </cell>
          <cell r="C758">
            <v>-2.2282632999122143E-3</v>
          </cell>
          <cell r="D758">
            <v>-1.3570741284638643E-3</v>
          </cell>
          <cell r="E758">
            <v>0.13362272083759308</v>
          </cell>
          <cell r="F758">
            <v>1.5373932123184204</v>
          </cell>
          <cell r="G758">
            <v>-1.489818561822176E-3</v>
          </cell>
          <cell r="H758">
            <v>-1.1578346602618694E-3</v>
          </cell>
          <cell r="I758">
            <v>1.2576209306716919</v>
          </cell>
          <cell r="J758">
            <v>0.56626808643341064</v>
          </cell>
          <cell r="K758">
            <v>0.58014184236526489</v>
          </cell>
          <cell r="L758">
            <v>0.40971115231513977</v>
          </cell>
          <cell r="M758">
            <v>0.88248360157012939</v>
          </cell>
          <cell r="N758">
            <v>0.84615164995193481</v>
          </cell>
          <cell r="O758">
            <v>0.74312740564346313</v>
          </cell>
          <cell r="P758">
            <v>0.80410861968994141</v>
          </cell>
          <cell r="Q758">
            <v>1.0361207723617554</v>
          </cell>
        </row>
        <row r="759">
          <cell r="A759">
            <v>151.59999999999997</v>
          </cell>
          <cell r="B759">
            <v>0.88046646118164063</v>
          </cell>
          <cell r="C759">
            <v>-2.2282632999122143E-3</v>
          </cell>
          <cell r="D759">
            <v>-1.3593296753242612E-3</v>
          </cell>
          <cell r="E759">
            <v>0.13362318277359009</v>
          </cell>
          <cell r="F759">
            <v>1.5373908281326294</v>
          </cell>
          <cell r="G759">
            <v>-1.4853016473352909E-3</v>
          </cell>
          <cell r="H759">
            <v>-1.157082268036902E-3</v>
          </cell>
          <cell r="I759">
            <v>1.2576209306716919</v>
          </cell>
          <cell r="J759">
            <v>0.56626760959625244</v>
          </cell>
          <cell r="K759">
            <v>0.58014094829559326</v>
          </cell>
          <cell r="L759">
            <v>0.40971019864082336</v>
          </cell>
          <cell r="M759">
            <v>0.88248270750045776</v>
          </cell>
          <cell r="N759">
            <v>0.84615075588226318</v>
          </cell>
          <cell r="O759">
            <v>0.7431255578994751</v>
          </cell>
          <cell r="P759">
            <v>0.80410951375961304</v>
          </cell>
          <cell r="Q759">
            <v>1.0361217260360718</v>
          </cell>
        </row>
        <row r="760">
          <cell r="A760">
            <v>151.79999999999995</v>
          </cell>
          <cell r="B760">
            <v>0.88046646118164063</v>
          </cell>
          <cell r="C760">
            <v>-2.227510791271925E-3</v>
          </cell>
          <cell r="D760">
            <v>-1.3600814854726195E-3</v>
          </cell>
          <cell r="E760">
            <v>0.13362225890159607</v>
          </cell>
          <cell r="F760">
            <v>1.5373908281326294</v>
          </cell>
          <cell r="G760">
            <v>-1.489818561822176E-3</v>
          </cell>
          <cell r="H760">
            <v>-1.1638532159850001E-3</v>
          </cell>
          <cell r="I760">
            <v>1.2576227188110352</v>
          </cell>
          <cell r="J760">
            <v>0.56626760959625244</v>
          </cell>
          <cell r="K760">
            <v>0.58013957738876343</v>
          </cell>
          <cell r="L760">
            <v>0.40970885753631592</v>
          </cell>
          <cell r="M760">
            <v>0.88248085975646973</v>
          </cell>
          <cell r="N760">
            <v>0.84615075588226318</v>
          </cell>
          <cell r="O760">
            <v>0.74312597513198853</v>
          </cell>
          <cell r="P760">
            <v>0.80411052703857422</v>
          </cell>
          <cell r="Q760">
            <v>1.036123514175415</v>
          </cell>
        </row>
        <row r="761">
          <cell r="A761">
            <v>151.99999999999994</v>
          </cell>
          <cell r="B761">
            <v>0.88046509027481079</v>
          </cell>
          <cell r="C761">
            <v>-2.2297683171927929E-3</v>
          </cell>
          <cell r="D761">
            <v>-1.3578260550275445E-3</v>
          </cell>
          <cell r="E761">
            <v>0.13362179696559906</v>
          </cell>
          <cell r="F761">
            <v>1.5373917818069458</v>
          </cell>
          <cell r="G761">
            <v>-1.4905714197084308E-3</v>
          </cell>
          <cell r="H761">
            <v>-1.1646056082099676E-3</v>
          </cell>
          <cell r="I761">
            <v>1.2576227188110352</v>
          </cell>
          <cell r="J761">
            <v>0.56626570224761963</v>
          </cell>
          <cell r="K761">
            <v>0.58013910055160522</v>
          </cell>
          <cell r="L761">
            <v>0.40970978140830994</v>
          </cell>
          <cell r="M761">
            <v>0.88248270750045776</v>
          </cell>
          <cell r="N761">
            <v>0.84615075588226318</v>
          </cell>
          <cell r="O761">
            <v>0.74312835931777954</v>
          </cell>
          <cell r="P761">
            <v>0.80410903692245483</v>
          </cell>
          <cell r="Q761">
            <v>1.0361239910125732</v>
          </cell>
        </row>
        <row r="762">
          <cell r="A762">
            <v>152.19999999999993</v>
          </cell>
          <cell r="B762">
            <v>0.88046509027481079</v>
          </cell>
          <cell r="C762">
            <v>-2.2312733344733715E-3</v>
          </cell>
          <cell r="D762">
            <v>-1.356322318315506E-3</v>
          </cell>
          <cell r="E762">
            <v>0.13362133502960205</v>
          </cell>
          <cell r="F762">
            <v>1.5373941659927368</v>
          </cell>
          <cell r="G762">
            <v>-1.4845489058643579E-3</v>
          </cell>
          <cell r="H762">
            <v>-1.1600916041061282E-3</v>
          </cell>
          <cell r="I762">
            <v>1.257623553276062</v>
          </cell>
          <cell r="J762">
            <v>0.56626671552658081</v>
          </cell>
          <cell r="K762">
            <v>0.58013910055160522</v>
          </cell>
          <cell r="L762">
            <v>0.40971019864082336</v>
          </cell>
          <cell r="M762">
            <v>0.88248592615127563</v>
          </cell>
          <cell r="N762">
            <v>0.84614938497543335</v>
          </cell>
          <cell r="O762">
            <v>0.7431265115737915</v>
          </cell>
          <cell r="P762">
            <v>0.8041081428527832</v>
          </cell>
          <cell r="Q762">
            <v>1.0361230373382568</v>
          </cell>
        </row>
        <row r="763">
          <cell r="A763">
            <v>152.39999999999992</v>
          </cell>
          <cell r="B763">
            <v>0.88046783208847046</v>
          </cell>
          <cell r="C763">
            <v>-2.2267582826316357E-3</v>
          </cell>
          <cell r="D763">
            <v>-1.3540667714551091E-3</v>
          </cell>
          <cell r="E763">
            <v>0.13362087309360504</v>
          </cell>
          <cell r="F763">
            <v>1.5373965501785278</v>
          </cell>
          <cell r="G763">
            <v>-1.4875601045787334E-3</v>
          </cell>
          <cell r="H763">
            <v>-1.162348547950387E-3</v>
          </cell>
          <cell r="I763">
            <v>1.2576245069503784</v>
          </cell>
          <cell r="J763">
            <v>0.56626808643341064</v>
          </cell>
          <cell r="K763">
            <v>0.58013677597045898</v>
          </cell>
          <cell r="L763">
            <v>0.40970790386199951</v>
          </cell>
          <cell r="M763">
            <v>0.88248497247695923</v>
          </cell>
          <cell r="N763">
            <v>0.84614980220794678</v>
          </cell>
          <cell r="O763">
            <v>0.7431255578994751</v>
          </cell>
          <cell r="P763">
            <v>0.80410861968994141</v>
          </cell>
          <cell r="Q763">
            <v>1.0361225605010986</v>
          </cell>
        </row>
        <row r="764">
          <cell r="A764">
            <v>152.59999999999991</v>
          </cell>
          <cell r="B764">
            <v>0.88046783208847046</v>
          </cell>
          <cell r="C764">
            <v>-2.2252530325204134E-3</v>
          </cell>
          <cell r="D764">
            <v>-1.3533149613067508E-3</v>
          </cell>
          <cell r="E764">
            <v>0.13362225890159607</v>
          </cell>
          <cell r="F764">
            <v>1.5373977422714233</v>
          </cell>
          <cell r="G764">
            <v>-1.495088217779994E-3</v>
          </cell>
          <cell r="H764">
            <v>-1.1638532159850001E-3</v>
          </cell>
          <cell r="I764">
            <v>1.2576227188110352</v>
          </cell>
          <cell r="J764">
            <v>0.56626534461975098</v>
          </cell>
          <cell r="K764">
            <v>0.58013588190078735</v>
          </cell>
          <cell r="L764">
            <v>0.40970650315284729</v>
          </cell>
          <cell r="M764">
            <v>0.88248318433761597</v>
          </cell>
          <cell r="N764">
            <v>0.84615075588226318</v>
          </cell>
          <cell r="O764">
            <v>0.74312740564346313</v>
          </cell>
          <cell r="P764">
            <v>0.80410861968994141</v>
          </cell>
          <cell r="Q764">
            <v>1.0361225605010986</v>
          </cell>
        </row>
        <row r="765">
          <cell r="A765">
            <v>152.7999999999999</v>
          </cell>
          <cell r="B765">
            <v>0.88046461343765259</v>
          </cell>
          <cell r="C765">
            <v>-2.2267582826316357E-3</v>
          </cell>
          <cell r="D765">
            <v>-1.3533149613067508E-3</v>
          </cell>
          <cell r="E765">
            <v>0.13362179696559906</v>
          </cell>
          <cell r="F765">
            <v>1.537400484085083</v>
          </cell>
          <cell r="G765">
            <v>-1.4928298769518733E-3</v>
          </cell>
          <cell r="H765">
            <v>-1.1608438799157739E-3</v>
          </cell>
          <cell r="I765">
            <v>1.2576241493225098</v>
          </cell>
          <cell r="J765">
            <v>0.566264808177948</v>
          </cell>
          <cell r="K765">
            <v>0.58013635873794556</v>
          </cell>
          <cell r="L765">
            <v>0.40970885753631592</v>
          </cell>
          <cell r="M765">
            <v>0.88248270750045776</v>
          </cell>
          <cell r="N765">
            <v>0.84614980220794678</v>
          </cell>
          <cell r="O765">
            <v>0.74312508106231689</v>
          </cell>
          <cell r="P765">
            <v>0.8041081428527832</v>
          </cell>
          <cell r="Q765">
            <v>1.036123514175415</v>
          </cell>
        </row>
        <row r="766">
          <cell r="A766">
            <v>152.99999999999989</v>
          </cell>
          <cell r="B766">
            <v>0.88046598434448242</v>
          </cell>
          <cell r="C766">
            <v>-2.2237480152398348E-3</v>
          </cell>
          <cell r="D766">
            <v>-1.3548185816034675E-3</v>
          </cell>
          <cell r="E766">
            <v>0.13362087309360504</v>
          </cell>
          <cell r="F766">
            <v>1.5374001264572144</v>
          </cell>
          <cell r="G766">
            <v>-1.4868073631078005E-3</v>
          </cell>
          <cell r="H766">
            <v>-1.1608438799157739E-3</v>
          </cell>
          <cell r="I766">
            <v>1.2576249837875366</v>
          </cell>
          <cell r="J766">
            <v>0.56626671552658081</v>
          </cell>
          <cell r="K766">
            <v>0.58013445138931274</v>
          </cell>
          <cell r="L766">
            <v>0.40970978140830994</v>
          </cell>
          <cell r="M766">
            <v>0.88248181343078613</v>
          </cell>
          <cell r="N766">
            <v>0.84615075588226318</v>
          </cell>
          <cell r="O766">
            <v>0.74312418699264526</v>
          </cell>
          <cell r="P766">
            <v>0.80411052703857422</v>
          </cell>
          <cell r="Q766">
            <v>1.0361239910125732</v>
          </cell>
        </row>
        <row r="767">
          <cell r="A767">
            <v>153.19999999999987</v>
          </cell>
          <cell r="B767">
            <v>0.8804696798324585</v>
          </cell>
          <cell r="C767">
            <v>-2.2245005238801241E-3</v>
          </cell>
          <cell r="D767">
            <v>-1.3600814854726195E-3</v>
          </cell>
          <cell r="E767">
            <v>0.13362272083759308</v>
          </cell>
          <cell r="F767">
            <v>1.5373973846435547</v>
          </cell>
          <cell r="G767">
            <v>-1.4868073631078005E-3</v>
          </cell>
          <cell r="H767">
            <v>-1.1578346602618694E-3</v>
          </cell>
          <cell r="I767">
            <v>1.257622241973877</v>
          </cell>
          <cell r="J767">
            <v>0.56626570224761963</v>
          </cell>
          <cell r="K767">
            <v>0.58013355731964111</v>
          </cell>
          <cell r="L767">
            <v>0.40970927476882935</v>
          </cell>
          <cell r="M767">
            <v>0.88248181343078613</v>
          </cell>
          <cell r="N767">
            <v>0.84615254402160645</v>
          </cell>
          <cell r="O767">
            <v>0.74312597513198853</v>
          </cell>
          <cell r="P767">
            <v>0.80410951375961304</v>
          </cell>
          <cell r="Q767">
            <v>1.03612220287323</v>
          </cell>
        </row>
        <row r="768">
          <cell r="A768">
            <v>153.39999999999986</v>
          </cell>
          <cell r="B768">
            <v>0.88046932220458984</v>
          </cell>
          <cell r="C768">
            <v>-2.2297683171927929E-3</v>
          </cell>
          <cell r="D768">
            <v>-1.3630888424813747E-3</v>
          </cell>
          <cell r="E768">
            <v>0.13362318277359009</v>
          </cell>
          <cell r="F768">
            <v>1.5373973846435547</v>
          </cell>
          <cell r="G768">
            <v>-1.4905714197084308E-3</v>
          </cell>
          <cell r="H768">
            <v>-1.1548253241926432E-3</v>
          </cell>
          <cell r="I768">
            <v>1.2576217651367188</v>
          </cell>
          <cell r="J768">
            <v>0.56626343727111816</v>
          </cell>
          <cell r="K768">
            <v>0.58013588190078735</v>
          </cell>
          <cell r="L768">
            <v>0.40970927476882935</v>
          </cell>
          <cell r="M768">
            <v>0.88248181343078613</v>
          </cell>
          <cell r="N768">
            <v>0.84615164995193481</v>
          </cell>
          <cell r="O768">
            <v>0.74312472343444824</v>
          </cell>
          <cell r="P768">
            <v>0.8041081428527832</v>
          </cell>
          <cell r="Q768">
            <v>1.0361207723617554</v>
          </cell>
        </row>
        <row r="769">
          <cell r="A769">
            <v>153.59999999999985</v>
          </cell>
          <cell r="B769">
            <v>0.88046783208847046</v>
          </cell>
          <cell r="C769">
            <v>-2.2312733344733715E-3</v>
          </cell>
          <cell r="D769">
            <v>-1.3608334120362997E-3</v>
          </cell>
          <cell r="E769">
            <v>0.13362133502960205</v>
          </cell>
          <cell r="F769">
            <v>1.537398099899292</v>
          </cell>
          <cell r="G769">
            <v>-1.4928298769518733E-3</v>
          </cell>
          <cell r="H769">
            <v>-1.1585869360715151E-3</v>
          </cell>
          <cell r="I769">
            <v>1.2576227188110352</v>
          </cell>
          <cell r="J769">
            <v>0.566264808177948</v>
          </cell>
          <cell r="K769">
            <v>0.58013540506362915</v>
          </cell>
          <cell r="L769">
            <v>0.40970885753631592</v>
          </cell>
          <cell r="M769">
            <v>0.88248270750045776</v>
          </cell>
          <cell r="N769">
            <v>0.84615075588226318</v>
          </cell>
          <cell r="O769">
            <v>0.74312371015548706</v>
          </cell>
          <cell r="P769">
            <v>0.80410903692245483</v>
          </cell>
          <cell r="Q769">
            <v>1.0361225605010986</v>
          </cell>
        </row>
        <row r="770">
          <cell r="A770">
            <v>153.79999999999984</v>
          </cell>
          <cell r="B770">
            <v>0.88046646118164063</v>
          </cell>
          <cell r="C770">
            <v>-2.2282632999122143E-3</v>
          </cell>
          <cell r="D770">
            <v>-1.3593296753242612E-3</v>
          </cell>
          <cell r="E770">
            <v>0.13361996412277222</v>
          </cell>
          <cell r="F770">
            <v>1.537398099899292</v>
          </cell>
          <cell r="G770">
            <v>-1.4935826184228063E-3</v>
          </cell>
          <cell r="H770">
            <v>-1.1563299922272563E-3</v>
          </cell>
          <cell r="I770">
            <v>1.257622241973877</v>
          </cell>
          <cell r="J770">
            <v>0.56626760959625244</v>
          </cell>
          <cell r="K770">
            <v>0.58013266324996948</v>
          </cell>
          <cell r="L770">
            <v>0.40970885753631592</v>
          </cell>
          <cell r="M770">
            <v>0.88248360157012939</v>
          </cell>
          <cell r="N770">
            <v>0.84615164995193481</v>
          </cell>
          <cell r="O770">
            <v>0.7431265115737915</v>
          </cell>
          <cell r="P770">
            <v>0.8041081428527832</v>
          </cell>
          <cell r="Q770">
            <v>1.0361244678497314</v>
          </cell>
        </row>
        <row r="771">
          <cell r="A771">
            <v>153.99999999999983</v>
          </cell>
          <cell r="B771">
            <v>0.88046556711196899</v>
          </cell>
          <cell r="C771">
            <v>-2.2260055411607027E-3</v>
          </cell>
          <cell r="D771">
            <v>-1.3585778651759028E-3</v>
          </cell>
          <cell r="E771">
            <v>0.13362041115760803</v>
          </cell>
          <cell r="F771">
            <v>1.5373977422714233</v>
          </cell>
          <cell r="G771">
            <v>-1.4935826184228063E-3</v>
          </cell>
          <cell r="H771">
            <v>-1.15332065615803E-3</v>
          </cell>
          <cell r="I771">
            <v>1.2576217651367188</v>
          </cell>
          <cell r="J771">
            <v>0.56626713275909424</v>
          </cell>
          <cell r="K771">
            <v>0.58013540506362915</v>
          </cell>
          <cell r="L771">
            <v>0.40970835089683533</v>
          </cell>
          <cell r="M771">
            <v>0.88248181343078613</v>
          </cell>
          <cell r="N771">
            <v>0.84615117311477661</v>
          </cell>
          <cell r="O771">
            <v>0.74312692880630493</v>
          </cell>
          <cell r="P771">
            <v>0.804107666015625</v>
          </cell>
          <cell r="Q771">
            <v>1.036123514175415</v>
          </cell>
        </row>
        <row r="772">
          <cell r="A772">
            <v>154.19999999999982</v>
          </cell>
          <cell r="B772">
            <v>0.88046693801879883</v>
          </cell>
          <cell r="C772">
            <v>-2.2282632999122143E-3</v>
          </cell>
          <cell r="D772">
            <v>-1.3585778651759028E-3</v>
          </cell>
          <cell r="E772">
            <v>0.13362179696559906</v>
          </cell>
          <cell r="F772">
            <v>1.5373973846435547</v>
          </cell>
          <cell r="G772">
            <v>-1.4890657039359212E-3</v>
          </cell>
          <cell r="H772">
            <v>-1.1578346602618694E-3</v>
          </cell>
          <cell r="I772">
            <v>1.2576214075088501</v>
          </cell>
          <cell r="J772">
            <v>0.56626623868942261</v>
          </cell>
          <cell r="K772">
            <v>0.58014047145843506</v>
          </cell>
          <cell r="L772">
            <v>0.40970790386199951</v>
          </cell>
          <cell r="M772">
            <v>0.88248133659362793</v>
          </cell>
          <cell r="N772">
            <v>0.84615075588226318</v>
          </cell>
          <cell r="O772">
            <v>0.74312597513198853</v>
          </cell>
          <cell r="P772">
            <v>0.8041081428527832</v>
          </cell>
          <cell r="Q772">
            <v>1.03612220287323</v>
          </cell>
        </row>
        <row r="773">
          <cell r="A773">
            <v>154.39999999999981</v>
          </cell>
          <cell r="B773">
            <v>0.88046830892562866</v>
          </cell>
          <cell r="C773">
            <v>-2.2305208258330822E-3</v>
          </cell>
          <cell r="D773">
            <v>-1.3608334120362997E-3</v>
          </cell>
          <cell r="E773">
            <v>0.13362225890159607</v>
          </cell>
          <cell r="F773">
            <v>1.5373996496200562</v>
          </cell>
          <cell r="G773">
            <v>-1.4875601045787334E-3</v>
          </cell>
          <cell r="H773">
            <v>-1.1585869360715151E-3</v>
          </cell>
          <cell r="I773">
            <v>1.2576230764389038</v>
          </cell>
          <cell r="J773">
            <v>0.56626671552658081</v>
          </cell>
          <cell r="K773">
            <v>0.58013862371444702</v>
          </cell>
          <cell r="L773">
            <v>0.40970885753631592</v>
          </cell>
          <cell r="M773">
            <v>0.88248270750045776</v>
          </cell>
          <cell r="N773">
            <v>0.84615027904510498</v>
          </cell>
          <cell r="O773">
            <v>0.74312472343444824</v>
          </cell>
          <cell r="P773">
            <v>0.80410677194595337</v>
          </cell>
          <cell r="Q773">
            <v>1.0361217260360718</v>
          </cell>
        </row>
        <row r="774">
          <cell r="A774">
            <v>154.5999999999998</v>
          </cell>
          <cell r="B774">
            <v>0.88046693801879883</v>
          </cell>
          <cell r="C774">
            <v>-2.2245005238801241E-3</v>
          </cell>
          <cell r="D774">
            <v>-1.3615852221846581E-3</v>
          </cell>
          <cell r="E774">
            <v>0.13362272083759308</v>
          </cell>
          <cell r="F774">
            <v>1.5373996496200562</v>
          </cell>
          <cell r="G774">
            <v>-1.4913241611793637E-3</v>
          </cell>
          <cell r="H774">
            <v>-1.1563299922272563E-3</v>
          </cell>
          <cell r="I774">
            <v>1.2576227188110352</v>
          </cell>
          <cell r="J774">
            <v>0.56626713275909424</v>
          </cell>
          <cell r="K774">
            <v>0.58013314008712769</v>
          </cell>
          <cell r="L774">
            <v>0.40970927476882935</v>
          </cell>
          <cell r="M774">
            <v>0.88248223066329956</v>
          </cell>
          <cell r="N774">
            <v>0.84614980220794678</v>
          </cell>
          <cell r="O774">
            <v>0.74312418699264526</v>
          </cell>
          <cell r="P774">
            <v>0.80410575866699219</v>
          </cell>
          <cell r="Q774">
            <v>1.0361217260360718</v>
          </cell>
        </row>
        <row r="775">
          <cell r="A775">
            <v>154.79999999999978</v>
          </cell>
          <cell r="B775">
            <v>0.88046747446060181</v>
          </cell>
          <cell r="C775">
            <v>-2.2214904893189669E-3</v>
          </cell>
          <cell r="D775">
            <v>-1.3570741284638643E-3</v>
          </cell>
          <cell r="E775">
            <v>0.13362272083759308</v>
          </cell>
          <cell r="F775">
            <v>1.5373969078063965</v>
          </cell>
          <cell r="G775">
            <v>-1.4920770190656185E-3</v>
          </cell>
          <cell r="H775">
            <v>-1.157082268036902E-3</v>
          </cell>
          <cell r="I775">
            <v>1.2576198577880859</v>
          </cell>
          <cell r="J775">
            <v>0.56626713275909424</v>
          </cell>
          <cell r="K775">
            <v>0.58013445138931274</v>
          </cell>
          <cell r="L775">
            <v>0.40971019864082336</v>
          </cell>
          <cell r="M775">
            <v>0.88248223066329956</v>
          </cell>
          <cell r="N775">
            <v>0.84615027904510498</v>
          </cell>
          <cell r="O775">
            <v>0.74312597513198853</v>
          </cell>
          <cell r="P775">
            <v>0.8041081428527832</v>
          </cell>
          <cell r="Q775">
            <v>1.03612220287323</v>
          </cell>
        </row>
        <row r="776">
          <cell r="A776">
            <v>154.99999999999977</v>
          </cell>
          <cell r="B776">
            <v>0.88046783208847046</v>
          </cell>
          <cell r="C776">
            <v>-2.227510791271925E-3</v>
          </cell>
          <cell r="D776">
            <v>-1.3578260550275445E-3</v>
          </cell>
          <cell r="E776">
            <v>0.13362133502960205</v>
          </cell>
          <cell r="F776">
            <v>1.537398099899292</v>
          </cell>
          <cell r="G776">
            <v>-1.4883129624649882E-3</v>
          </cell>
          <cell r="H776">
            <v>-1.157082268036902E-3</v>
          </cell>
          <cell r="I776">
            <v>1.2576217651367188</v>
          </cell>
          <cell r="J776">
            <v>0.56626945734024048</v>
          </cell>
          <cell r="K776">
            <v>0.58013772964477539</v>
          </cell>
          <cell r="L776">
            <v>0.40971207618713379</v>
          </cell>
          <cell r="M776">
            <v>0.88248497247695923</v>
          </cell>
          <cell r="N776">
            <v>0.84615075588226318</v>
          </cell>
          <cell r="O776">
            <v>0.7431265115737915</v>
          </cell>
          <cell r="P776">
            <v>0.80411052703857422</v>
          </cell>
          <cell r="Q776">
            <v>1.0361230373382568</v>
          </cell>
        </row>
        <row r="777">
          <cell r="A777">
            <v>155.19999999999976</v>
          </cell>
          <cell r="B777">
            <v>0.88046008348464966</v>
          </cell>
          <cell r="C777">
            <v>-2.2290158085525036E-3</v>
          </cell>
          <cell r="D777">
            <v>-1.3645925791934133E-3</v>
          </cell>
          <cell r="E777">
            <v>0.13361360132694244</v>
          </cell>
          <cell r="F777">
            <v>1.5374746322631836</v>
          </cell>
          <cell r="G777">
            <v>-1.4860545052215457E-3</v>
          </cell>
          <cell r="H777">
            <v>-1.1540729319676757E-3</v>
          </cell>
          <cell r="I777">
            <v>1.2576978206634521</v>
          </cell>
          <cell r="J777">
            <v>0.56628316640853882</v>
          </cell>
          <cell r="K777">
            <v>0.58014208078384399</v>
          </cell>
          <cell r="L777">
            <v>0.40972360968589783</v>
          </cell>
          <cell r="M777">
            <v>0.88251632452011108</v>
          </cell>
          <cell r="N777">
            <v>0.84615349769592285</v>
          </cell>
          <cell r="O777">
            <v>0.74314141273498535</v>
          </cell>
          <cell r="P777">
            <v>0.8041195273399353</v>
          </cell>
          <cell r="Q777">
            <v>1.0361615419387817</v>
          </cell>
        </row>
        <row r="778">
          <cell r="A778">
            <v>155.39999999999975</v>
          </cell>
          <cell r="B778">
            <v>0.88045871257781982</v>
          </cell>
          <cell r="C778">
            <v>-2.2267582826316357E-3</v>
          </cell>
          <cell r="D778">
            <v>-1.3653443893417716E-3</v>
          </cell>
          <cell r="E778">
            <v>0.13361360132694244</v>
          </cell>
          <cell r="F778">
            <v>1.5374722480773926</v>
          </cell>
          <cell r="G778">
            <v>-1.4883129624649882E-3</v>
          </cell>
          <cell r="H778">
            <v>-1.1563299922272563E-3</v>
          </cell>
          <cell r="I778">
            <v>1.2576941251754761</v>
          </cell>
          <cell r="J778">
            <v>0.56628268957138062</v>
          </cell>
          <cell r="K778">
            <v>0.58014023303985596</v>
          </cell>
          <cell r="L778">
            <v>0.40972223877906799</v>
          </cell>
          <cell r="M778">
            <v>0.88251394033432007</v>
          </cell>
          <cell r="N778">
            <v>0.84615349769592285</v>
          </cell>
          <cell r="O778">
            <v>0.74314045906066895</v>
          </cell>
          <cell r="P778">
            <v>0.80411732196807861</v>
          </cell>
          <cell r="Q778">
            <v>1.0361582040786743</v>
          </cell>
        </row>
        <row r="779">
          <cell r="A779">
            <v>155.59999999999974</v>
          </cell>
          <cell r="B779">
            <v>0.88046109676361084</v>
          </cell>
          <cell r="C779">
            <v>-2.2297683171927929E-3</v>
          </cell>
          <cell r="D779">
            <v>-1.3653443893417716E-3</v>
          </cell>
          <cell r="E779">
            <v>0.13361497223377228</v>
          </cell>
          <cell r="F779">
            <v>1.5374733209609985</v>
          </cell>
          <cell r="G779">
            <v>-1.4883129624649882E-3</v>
          </cell>
          <cell r="H779">
            <v>-1.1555776000022888E-3</v>
          </cell>
          <cell r="I779">
            <v>1.2576936483383179</v>
          </cell>
          <cell r="J779">
            <v>0.56628173589706421</v>
          </cell>
          <cell r="K779">
            <v>0.58014070987701416</v>
          </cell>
          <cell r="L779">
            <v>0.40972086787223816</v>
          </cell>
          <cell r="M779">
            <v>0.88251256942749023</v>
          </cell>
          <cell r="N779">
            <v>0.84615302085876465</v>
          </cell>
          <cell r="O779">
            <v>0.74314087629318237</v>
          </cell>
          <cell r="P779">
            <v>0.8041154146194458</v>
          </cell>
          <cell r="Q779">
            <v>1.0361578464508057</v>
          </cell>
        </row>
        <row r="780">
          <cell r="A780">
            <v>155.79999999999973</v>
          </cell>
          <cell r="B780">
            <v>0.88046109676361084</v>
          </cell>
          <cell r="C780">
            <v>-2.2312733344733715E-3</v>
          </cell>
          <cell r="D780">
            <v>-1.3683517463505268E-3</v>
          </cell>
          <cell r="E780">
            <v>0.13361497223377228</v>
          </cell>
          <cell r="F780">
            <v>1.5374718904495239</v>
          </cell>
          <cell r="G780">
            <v>-1.4883129624649882E-3</v>
          </cell>
          <cell r="H780">
            <v>-1.1510635958984494E-3</v>
          </cell>
          <cell r="I780">
            <v>1.2576959133148193</v>
          </cell>
          <cell r="J780">
            <v>0.56628268957138062</v>
          </cell>
          <cell r="K780">
            <v>0.58013981580734253</v>
          </cell>
          <cell r="L780">
            <v>0.40972176194190979</v>
          </cell>
          <cell r="M780">
            <v>0.88251215219497681</v>
          </cell>
          <cell r="N780">
            <v>0.84615349769592285</v>
          </cell>
          <cell r="O780">
            <v>0.74314182996749878</v>
          </cell>
          <cell r="P780">
            <v>0.80411678552627563</v>
          </cell>
          <cell r="Q780">
            <v>1.0361615419387817</v>
          </cell>
        </row>
        <row r="781">
          <cell r="A781">
            <v>155.99999999999972</v>
          </cell>
          <cell r="B781">
            <v>0.88045918941497803</v>
          </cell>
          <cell r="C781">
            <v>-2.2282632999122143E-3</v>
          </cell>
          <cell r="D781">
            <v>-1.3698554830625653E-3</v>
          </cell>
          <cell r="E781">
            <v>0.13361404836177826</v>
          </cell>
          <cell r="F781">
            <v>1.5374691486358643</v>
          </cell>
          <cell r="G781">
            <v>-1.489818561822176E-3</v>
          </cell>
          <cell r="H781">
            <v>-1.1518159881234169E-3</v>
          </cell>
          <cell r="I781">
            <v>1.2576963901519775</v>
          </cell>
          <cell r="J781">
            <v>0.56628358364105225</v>
          </cell>
          <cell r="K781">
            <v>0.58014023303985596</v>
          </cell>
          <cell r="L781">
            <v>0.40972313284873962</v>
          </cell>
          <cell r="M781">
            <v>0.8825116753578186</v>
          </cell>
          <cell r="N781">
            <v>0.84615254402160645</v>
          </cell>
          <cell r="O781">
            <v>0.74314182996749878</v>
          </cell>
          <cell r="P781">
            <v>0.80411869287490845</v>
          </cell>
          <cell r="Q781">
            <v>1.0361628532409668</v>
          </cell>
        </row>
        <row r="782">
          <cell r="A782">
            <v>156.1999999999997</v>
          </cell>
          <cell r="B782">
            <v>0.88045781850814819</v>
          </cell>
          <cell r="C782">
            <v>-2.2312733344733715E-3</v>
          </cell>
          <cell r="D782">
            <v>-1.369103672914207E-3</v>
          </cell>
          <cell r="E782">
            <v>0.13361267745494843</v>
          </cell>
          <cell r="F782">
            <v>1.5374699831008911</v>
          </cell>
          <cell r="G782">
            <v>-1.4883129624649882E-3</v>
          </cell>
          <cell r="H782">
            <v>-1.1555776000022888E-3</v>
          </cell>
          <cell r="I782">
            <v>1.2576959133148193</v>
          </cell>
          <cell r="J782">
            <v>0.56628268957138062</v>
          </cell>
          <cell r="K782">
            <v>0.5801425576210022</v>
          </cell>
          <cell r="L782">
            <v>0.40972223877906799</v>
          </cell>
          <cell r="M782">
            <v>0.8825116753578186</v>
          </cell>
          <cell r="N782">
            <v>0.84615164995193481</v>
          </cell>
          <cell r="O782">
            <v>0.74314045906066895</v>
          </cell>
          <cell r="P782">
            <v>0.80411869287490845</v>
          </cell>
          <cell r="Q782">
            <v>1.0361618995666504</v>
          </cell>
        </row>
        <row r="783">
          <cell r="A783">
            <v>156.39999999999969</v>
          </cell>
          <cell r="B783">
            <v>0.88046008348464966</v>
          </cell>
          <cell r="C783">
            <v>-2.2350361105054617E-3</v>
          </cell>
          <cell r="D783">
            <v>-1.3660963159054518E-3</v>
          </cell>
          <cell r="E783">
            <v>0.13361267745494843</v>
          </cell>
          <cell r="F783">
            <v>1.5374705791473389</v>
          </cell>
          <cell r="G783">
            <v>-1.4875601045787334E-3</v>
          </cell>
          <cell r="H783">
            <v>-1.1563299922272563E-3</v>
          </cell>
          <cell r="I783">
            <v>1.2576947212219238</v>
          </cell>
          <cell r="J783">
            <v>0.56628131866455078</v>
          </cell>
          <cell r="K783">
            <v>0.5801425576210022</v>
          </cell>
          <cell r="L783">
            <v>0.40972223877906799</v>
          </cell>
          <cell r="M783">
            <v>0.88251304626464844</v>
          </cell>
          <cell r="N783">
            <v>0.84615349769592285</v>
          </cell>
          <cell r="O783">
            <v>0.74314087629318237</v>
          </cell>
          <cell r="P783">
            <v>0.80411869287490845</v>
          </cell>
          <cell r="Q783">
            <v>1.0361610651016235</v>
          </cell>
        </row>
        <row r="784">
          <cell r="A784">
            <v>156.59999999999968</v>
          </cell>
          <cell r="B784">
            <v>0.8804619312286377</v>
          </cell>
          <cell r="C784">
            <v>-2.2290158085525036E-3</v>
          </cell>
          <cell r="D784">
            <v>-1.3608334120362997E-3</v>
          </cell>
          <cell r="E784">
            <v>0.13361360132694244</v>
          </cell>
          <cell r="F784">
            <v>1.5374691486358643</v>
          </cell>
          <cell r="G784">
            <v>-1.4905714197084308E-3</v>
          </cell>
          <cell r="H784">
            <v>-1.157082268036902E-3</v>
          </cell>
          <cell r="I784">
            <v>1.257695198059082</v>
          </cell>
          <cell r="J784">
            <v>0.56628173589706421</v>
          </cell>
          <cell r="K784">
            <v>0.58013927936553955</v>
          </cell>
          <cell r="L784">
            <v>0.40972313284873962</v>
          </cell>
          <cell r="M784">
            <v>0.88251352310180664</v>
          </cell>
          <cell r="N784">
            <v>0.84615391492843628</v>
          </cell>
          <cell r="O784">
            <v>0.74314182996749878</v>
          </cell>
          <cell r="P784">
            <v>0.80411916971206665</v>
          </cell>
          <cell r="Q784">
            <v>1.0361610651016235</v>
          </cell>
        </row>
        <row r="785">
          <cell r="A785">
            <v>156.79999999999967</v>
          </cell>
          <cell r="B785">
            <v>0.88046056032180786</v>
          </cell>
          <cell r="C785">
            <v>-2.2237480152398348E-3</v>
          </cell>
          <cell r="D785">
            <v>-1.3653443893417716E-3</v>
          </cell>
          <cell r="E785">
            <v>0.13361451029777527</v>
          </cell>
          <cell r="F785">
            <v>1.5374672412872314</v>
          </cell>
          <cell r="G785">
            <v>-1.495088217779994E-3</v>
          </cell>
          <cell r="H785">
            <v>-1.1593393282964826E-3</v>
          </cell>
          <cell r="I785">
            <v>1.2576963901519775</v>
          </cell>
          <cell r="J785">
            <v>0.56627851724624634</v>
          </cell>
          <cell r="K785">
            <v>0.58013796806335449</v>
          </cell>
          <cell r="L785">
            <v>0.40972036123275757</v>
          </cell>
          <cell r="M785">
            <v>0.8825111985206604</v>
          </cell>
          <cell r="N785">
            <v>0.84615349769592285</v>
          </cell>
          <cell r="O785">
            <v>0.74314141273498535</v>
          </cell>
          <cell r="P785">
            <v>0.80411916971206665</v>
          </cell>
          <cell r="Q785">
            <v>1.0361623764038086</v>
          </cell>
        </row>
        <row r="786">
          <cell r="A786">
            <v>156.99999999999966</v>
          </cell>
          <cell r="B786">
            <v>0.88046151399612427</v>
          </cell>
          <cell r="C786">
            <v>-2.2260055411607027E-3</v>
          </cell>
          <cell r="D786">
            <v>-1.3698554830625653E-3</v>
          </cell>
          <cell r="E786">
            <v>0.13361635804176331</v>
          </cell>
          <cell r="F786">
            <v>1.5374636650085449</v>
          </cell>
          <cell r="G786">
            <v>-1.495088217779994E-3</v>
          </cell>
          <cell r="H786">
            <v>-1.1600916041061282E-3</v>
          </cell>
          <cell r="I786">
            <v>1.257695198059082</v>
          </cell>
          <cell r="J786">
            <v>0.56627762317657471</v>
          </cell>
          <cell r="K786">
            <v>0.58013838529586792</v>
          </cell>
          <cell r="L786">
            <v>0.40971806645393372</v>
          </cell>
          <cell r="M786">
            <v>0.8825111985206604</v>
          </cell>
          <cell r="N786">
            <v>0.84615349769592285</v>
          </cell>
          <cell r="O786">
            <v>0.74313998222351074</v>
          </cell>
          <cell r="P786">
            <v>0.80411916971206665</v>
          </cell>
          <cell r="Q786">
            <v>1.0361628532409668</v>
          </cell>
        </row>
        <row r="787">
          <cell r="A787">
            <v>157.19999999999999</v>
          </cell>
          <cell r="B787">
            <v>0.8804633617401123</v>
          </cell>
          <cell r="C787">
            <v>-2.227510791271925E-3</v>
          </cell>
          <cell r="D787">
            <v>-1.3653443893417716E-3</v>
          </cell>
          <cell r="E787">
            <v>0.13361635804176331</v>
          </cell>
          <cell r="F787">
            <v>1.5374627113342285</v>
          </cell>
          <cell r="G787">
            <v>-1.4935826184228063E-3</v>
          </cell>
          <cell r="H787">
            <v>-1.1578346602618694E-3</v>
          </cell>
          <cell r="I787">
            <v>1.2576932907104492</v>
          </cell>
          <cell r="J787">
            <v>0.56628173589706421</v>
          </cell>
          <cell r="K787">
            <v>0.58013838529586792</v>
          </cell>
          <cell r="L787">
            <v>0.40971943736076355</v>
          </cell>
          <cell r="M787">
            <v>0.88251394033432007</v>
          </cell>
          <cell r="N787">
            <v>0.84615117311477661</v>
          </cell>
          <cell r="O787">
            <v>0.7431376576423645</v>
          </cell>
          <cell r="P787">
            <v>0.80411815643310547</v>
          </cell>
          <cell r="Q787">
            <v>1.0361591577529907</v>
          </cell>
        </row>
        <row r="788">
          <cell r="A788">
            <v>157.39999999999998</v>
          </cell>
          <cell r="B788">
            <v>0.88046109676361084</v>
          </cell>
          <cell r="C788">
            <v>-2.2245005238801241E-3</v>
          </cell>
          <cell r="D788">
            <v>-1.3645925791934133E-3</v>
          </cell>
          <cell r="E788">
            <v>0.13361497223377228</v>
          </cell>
          <cell r="F788">
            <v>1.5374654531478882</v>
          </cell>
          <cell r="G788">
            <v>-1.4958410756662488E-3</v>
          </cell>
          <cell r="H788">
            <v>-1.1555776000022888E-3</v>
          </cell>
          <cell r="I788">
            <v>1.257695198059082</v>
          </cell>
          <cell r="J788">
            <v>0.56628131866455078</v>
          </cell>
          <cell r="K788">
            <v>0.58013749122619629</v>
          </cell>
          <cell r="L788">
            <v>0.40972036123275757</v>
          </cell>
          <cell r="M788">
            <v>0.88251352310180664</v>
          </cell>
          <cell r="N788">
            <v>0.84614849090576172</v>
          </cell>
          <cell r="O788">
            <v>0.7431371808052063</v>
          </cell>
          <cell r="P788">
            <v>0.80411583185195923</v>
          </cell>
          <cell r="Q788">
            <v>1.0361564159393311</v>
          </cell>
        </row>
        <row r="789">
          <cell r="A789">
            <v>157.59999999999997</v>
          </cell>
          <cell r="B789">
            <v>0.88045871257781982</v>
          </cell>
          <cell r="C789">
            <v>-2.2214904893189669E-3</v>
          </cell>
          <cell r="D789">
            <v>-1.3668481260538101E-3</v>
          </cell>
          <cell r="E789">
            <v>0.13361451029777527</v>
          </cell>
          <cell r="F789">
            <v>1.5374654531478882</v>
          </cell>
          <cell r="G789">
            <v>-1.4988523907959461E-3</v>
          </cell>
          <cell r="H789">
            <v>-1.1540729319676757E-3</v>
          </cell>
          <cell r="I789">
            <v>1.257695198059082</v>
          </cell>
          <cell r="J789">
            <v>0.56627851724624634</v>
          </cell>
          <cell r="K789">
            <v>0.58013564348220825</v>
          </cell>
          <cell r="L789">
            <v>0.40971899032592773</v>
          </cell>
          <cell r="M789">
            <v>0.88251078128814697</v>
          </cell>
          <cell r="N789">
            <v>0.84614890813827515</v>
          </cell>
          <cell r="O789">
            <v>0.7431376576423645</v>
          </cell>
          <cell r="P789">
            <v>0.8041154146194458</v>
          </cell>
          <cell r="Q789">
            <v>1.0361564159393311</v>
          </cell>
        </row>
        <row r="790">
          <cell r="A790">
            <v>157.79999999999995</v>
          </cell>
          <cell r="B790">
            <v>0.88046008348464966</v>
          </cell>
          <cell r="C790">
            <v>-2.2214904893189669E-3</v>
          </cell>
          <cell r="D790">
            <v>-1.3645925791934133E-3</v>
          </cell>
          <cell r="E790">
            <v>0.13361451029777527</v>
          </cell>
          <cell r="F790">
            <v>1.5374641418457031</v>
          </cell>
          <cell r="G790">
            <v>-1.4965939335525036E-3</v>
          </cell>
          <cell r="H790">
            <v>-1.1540729319676757E-3</v>
          </cell>
          <cell r="I790">
            <v>1.2576947212219238</v>
          </cell>
          <cell r="J790">
            <v>0.5662807822227478</v>
          </cell>
          <cell r="K790">
            <v>0.58013379573822021</v>
          </cell>
          <cell r="L790">
            <v>0.40971994400024414</v>
          </cell>
          <cell r="M790">
            <v>0.8825111985206604</v>
          </cell>
          <cell r="N790">
            <v>0.84615075588226318</v>
          </cell>
          <cell r="O790">
            <v>0.74313902854919434</v>
          </cell>
          <cell r="P790">
            <v>0.80411678552627563</v>
          </cell>
          <cell r="Q790">
            <v>1.0361582040786743</v>
          </cell>
        </row>
        <row r="791">
          <cell r="A791">
            <v>157.99999999999994</v>
          </cell>
          <cell r="B791">
            <v>0.88046151399612427</v>
          </cell>
          <cell r="C791">
            <v>-2.2229955065995455E-3</v>
          </cell>
          <cell r="D791">
            <v>-1.3638407690450549E-3</v>
          </cell>
          <cell r="E791">
            <v>0.13361312448978424</v>
          </cell>
          <cell r="F791">
            <v>1.5374654531478882</v>
          </cell>
          <cell r="G791">
            <v>-1.4935826184228063E-3</v>
          </cell>
          <cell r="H791">
            <v>-1.1555776000022888E-3</v>
          </cell>
          <cell r="I791">
            <v>1.2576959133148193</v>
          </cell>
          <cell r="J791">
            <v>0.56628173589706421</v>
          </cell>
          <cell r="K791">
            <v>0.58013468980789185</v>
          </cell>
          <cell r="L791">
            <v>0.40972086787223816</v>
          </cell>
          <cell r="M791">
            <v>0.8825116753578186</v>
          </cell>
          <cell r="N791">
            <v>0.84615254402160645</v>
          </cell>
          <cell r="O791">
            <v>0.74313944578170776</v>
          </cell>
          <cell r="P791">
            <v>0.80411732196807861</v>
          </cell>
          <cell r="Q791">
            <v>1.0361610651016235</v>
          </cell>
        </row>
        <row r="792">
          <cell r="A792">
            <v>158.19999999999993</v>
          </cell>
          <cell r="B792">
            <v>0.88046109676361084</v>
          </cell>
          <cell r="C792">
            <v>-2.2207379806786776E-3</v>
          </cell>
          <cell r="D792">
            <v>-1.3653443893417716E-3</v>
          </cell>
          <cell r="E792">
            <v>0.13361404836177826</v>
          </cell>
          <cell r="F792">
            <v>1.5374648571014404</v>
          </cell>
          <cell r="G792">
            <v>-1.4920770190656185E-3</v>
          </cell>
          <cell r="H792">
            <v>-1.1563299922272563E-3</v>
          </cell>
          <cell r="I792">
            <v>1.2576947212219238</v>
          </cell>
          <cell r="J792">
            <v>0.56627851724624634</v>
          </cell>
          <cell r="K792">
            <v>0.58013379573822021</v>
          </cell>
          <cell r="L792">
            <v>0.40971943736076355</v>
          </cell>
          <cell r="M792">
            <v>0.88250976800918579</v>
          </cell>
          <cell r="N792">
            <v>0.84615117311477661</v>
          </cell>
          <cell r="O792">
            <v>0.74313807487487793</v>
          </cell>
          <cell r="P792">
            <v>0.80411630868911743</v>
          </cell>
          <cell r="Q792">
            <v>1.0361601114273071</v>
          </cell>
        </row>
        <row r="793">
          <cell r="A793">
            <v>158.39999999999992</v>
          </cell>
          <cell r="B793">
            <v>0.88046246767044067</v>
          </cell>
          <cell r="C793">
            <v>-2.2214904893189669E-3</v>
          </cell>
          <cell r="D793">
            <v>-1.3653443893417716E-3</v>
          </cell>
          <cell r="E793">
            <v>0.13361497223377228</v>
          </cell>
          <cell r="F793">
            <v>1.5374644994735718</v>
          </cell>
          <cell r="G793">
            <v>-1.4913241611793637E-3</v>
          </cell>
          <cell r="H793">
            <v>-1.1540729319676757E-3</v>
          </cell>
          <cell r="I793">
            <v>1.2576941251754761</v>
          </cell>
          <cell r="J793">
            <v>0.56627804040908813</v>
          </cell>
          <cell r="K793">
            <v>0.58013153076171875</v>
          </cell>
          <cell r="L793">
            <v>0.40971994400024414</v>
          </cell>
          <cell r="M793">
            <v>0.88250976800918579</v>
          </cell>
          <cell r="N793">
            <v>0.84614980220794678</v>
          </cell>
          <cell r="O793">
            <v>0.74313807487487793</v>
          </cell>
          <cell r="P793">
            <v>0.8041149377822876</v>
          </cell>
          <cell r="Q793">
            <v>1.0361582040786743</v>
          </cell>
        </row>
        <row r="794">
          <cell r="A794">
            <v>158.59999999999991</v>
          </cell>
          <cell r="B794">
            <v>0.88046246767044067</v>
          </cell>
          <cell r="C794">
            <v>-2.2245005238801241E-3</v>
          </cell>
          <cell r="D794">
            <v>-1.3645925791934133E-3</v>
          </cell>
          <cell r="E794">
            <v>0.13361497223377228</v>
          </cell>
          <cell r="F794">
            <v>1.5374668836593628</v>
          </cell>
          <cell r="G794">
            <v>-1.4913241611793637E-3</v>
          </cell>
          <cell r="H794">
            <v>-1.15332065615803E-3</v>
          </cell>
          <cell r="I794">
            <v>1.2576959133148193</v>
          </cell>
          <cell r="J794">
            <v>0.5662807822227478</v>
          </cell>
          <cell r="K794">
            <v>0.58013379573822021</v>
          </cell>
          <cell r="L794">
            <v>0.40972268581390381</v>
          </cell>
          <cell r="M794">
            <v>0.88251304626464844</v>
          </cell>
          <cell r="N794">
            <v>0.84615075588226318</v>
          </cell>
          <cell r="O794">
            <v>0.74313902854919434</v>
          </cell>
          <cell r="P794">
            <v>0.80411583185195923</v>
          </cell>
          <cell r="Q794">
            <v>1.0361588001251221</v>
          </cell>
        </row>
        <row r="795">
          <cell r="A795">
            <v>158.7999999999999</v>
          </cell>
          <cell r="B795">
            <v>0.88045972585678101</v>
          </cell>
          <cell r="C795">
            <v>-2.2237480152398348E-3</v>
          </cell>
          <cell r="D795">
            <v>-1.3653443893417716E-3</v>
          </cell>
          <cell r="E795">
            <v>0.13361543416976929</v>
          </cell>
          <cell r="F795">
            <v>1.5374709367752075</v>
          </cell>
          <cell r="G795">
            <v>-1.4928298769518733E-3</v>
          </cell>
          <cell r="H795">
            <v>-1.157082268036902E-3</v>
          </cell>
          <cell r="I795">
            <v>1.2576959133148193</v>
          </cell>
          <cell r="J795">
            <v>0.56628131866455078</v>
          </cell>
          <cell r="K795">
            <v>0.58013612031936646</v>
          </cell>
          <cell r="L795">
            <v>0.40972498059272766</v>
          </cell>
          <cell r="M795">
            <v>0.88251352310180664</v>
          </cell>
          <cell r="N795">
            <v>0.84615075588226318</v>
          </cell>
          <cell r="O795">
            <v>0.7431376576423645</v>
          </cell>
          <cell r="P795">
            <v>0.80411732196807861</v>
          </cell>
          <cell r="Q795">
            <v>1.0361582040786743</v>
          </cell>
        </row>
        <row r="796">
          <cell r="A796">
            <v>158.99999999999989</v>
          </cell>
          <cell r="B796">
            <v>0.88045972585678101</v>
          </cell>
          <cell r="C796">
            <v>-2.2245005238801241E-3</v>
          </cell>
          <cell r="D796">
            <v>-1.3668481260538101E-3</v>
          </cell>
          <cell r="E796">
            <v>0.13361451029777527</v>
          </cell>
          <cell r="F796">
            <v>1.5374705791473389</v>
          </cell>
          <cell r="G796">
            <v>-1.4928298769518733E-3</v>
          </cell>
          <cell r="H796">
            <v>-1.1608438799157739E-3</v>
          </cell>
          <cell r="I796">
            <v>1.2576959133148193</v>
          </cell>
          <cell r="J796">
            <v>0.5662807822227478</v>
          </cell>
          <cell r="K796">
            <v>0.58013379573822021</v>
          </cell>
          <cell r="L796">
            <v>0.40972498059272766</v>
          </cell>
          <cell r="M796">
            <v>0.88251304626464844</v>
          </cell>
          <cell r="N796">
            <v>0.8461492657661438</v>
          </cell>
          <cell r="O796">
            <v>0.74313580989837646</v>
          </cell>
          <cell r="P796">
            <v>0.8041154146194458</v>
          </cell>
          <cell r="Q796">
            <v>1.0361567735671997</v>
          </cell>
        </row>
        <row r="797">
          <cell r="A797">
            <v>159.19999999999987</v>
          </cell>
          <cell r="B797">
            <v>0.88048416376113892</v>
          </cell>
          <cell r="C797">
            <v>-2.2267582826316357E-3</v>
          </cell>
          <cell r="D797">
            <v>-1.3675999362021685E-3</v>
          </cell>
          <cell r="E797">
            <v>0.13361826539039612</v>
          </cell>
          <cell r="F797">
            <v>1.537391185760498</v>
          </cell>
          <cell r="G797">
            <v>-1.4905714197084308E-3</v>
          </cell>
          <cell r="H797">
            <v>-1.1593393282964826E-3</v>
          </cell>
          <cell r="I797">
            <v>1.2576274871826172</v>
          </cell>
          <cell r="J797">
            <v>0.56626641750335693</v>
          </cell>
          <cell r="K797">
            <v>0.58011198043823242</v>
          </cell>
          <cell r="L797">
            <v>0.40970680117607117</v>
          </cell>
          <cell r="M797">
            <v>0.88246965408325195</v>
          </cell>
          <cell r="N797">
            <v>0.84615272283554077</v>
          </cell>
          <cell r="O797">
            <v>0.74315619468688965</v>
          </cell>
          <cell r="P797">
            <v>0.80414170026779175</v>
          </cell>
          <cell r="Q797">
            <v>1.0361769199371338</v>
          </cell>
        </row>
        <row r="798">
          <cell r="A798">
            <v>159.39999999999986</v>
          </cell>
          <cell r="B798">
            <v>0.88048416376113892</v>
          </cell>
          <cell r="C798">
            <v>-2.2252530325204134E-3</v>
          </cell>
          <cell r="D798">
            <v>-1.3668481260538101E-3</v>
          </cell>
          <cell r="E798">
            <v>0.13361872732639313</v>
          </cell>
          <cell r="F798">
            <v>1.5373897552490234</v>
          </cell>
          <cell r="G798">
            <v>-1.4875601045787334E-3</v>
          </cell>
          <cell r="H798">
            <v>-1.1563299922272563E-3</v>
          </cell>
          <cell r="I798">
            <v>1.2576268911361694</v>
          </cell>
          <cell r="J798">
            <v>0.5662650465965271</v>
          </cell>
          <cell r="K798">
            <v>0.58011245727539063</v>
          </cell>
          <cell r="L798">
            <v>0.40970680117607117</v>
          </cell>
          <cell r="M798">
            <v>0.88246965408325195</v>
          </cell>
          <cell r="N798">
            <v>0.84615373611450195</v>
          </cell>
          <cell r="O798">
            <v>0.74315804243087769</v>
          </cell>
          <cell r="P798">
            <v>0.80414307117462158</v>
          </cell>
          <cell r="Q798">
            <v>1.0361769199371338</v>
          </cell>
        </row>
        <row r="799">
          <cell r="A799">
            <v>159.59999999999985</v>
          </cell>
          <cell r="B799">
            <v>0.88048315048217773</v>
          </cell>
          <cell r="C799">
            <v>-2.227510791271925E-3</v>
          </cell>
          <cell r="D799">
            <v>-1.3653443893417716E-3</v>
          </cell>
          <cell r="E799">
            <v>0.13361872732639313</v>
          </cell>
          <cell r="F799">
            <v>1.5373915433883667</v>
          </cell>
          <cell r="G799">
            <v>-1.4868073631078005E-3</v>
          </cell>
          <cell r="H799">
            <v>-1.1578346602618694E-3</v>
          </cell>
          <cell r="I799">
            <v>1.257628321647644</v>
          </cell>
          <cell r="J799">
            <v>0.56626415252685547</v>
          </cell>
          <cell r="K799">
            <v>0.58011013269424438</v>
          </cell>
          <cell r="L799">
            <v>0.40970447659492493</v>
          </cell>
          <cell r="M799">
            <v>0.88246911764144897</v>
          </cell>
          <cell r="N799">
            <v>0.84615135192871094</v>
          </cell>
          <cell r="O799">
            <v>0.74315708875656128</v>
          </cell>
          <cell r="P799">
            <v>0.80414307117462158</v>
          </cell>
          <cell r="Q799">
            <v>1.0361756086349487</v>
          </cell>
        </row>
        <row r="800">
          <cell r="A800">
            <v>159.79999999999984</v>
          </cell>
          <cell r="B800">
            <v>0.88048094511032104</v>
          </cell>
          <cell r="C800">
            <v>-2.2350361105054617E-3</v>
          </cell>
          <cell r="D800">
            <v>-1.3668481260538101E-3</v>
          </cell>
          <cell r="E800">
            <v>0.1336173415184021</v>
          </cell>
          <cell r="F800">
            <v>1.5373903512954712</v>
          </cell>
          <cell r="G800">
            <v>-1.4883129624649882E-3</v>
          </cell>
          <cell r="H800">
            <v>-1.1585869360715151E-3</v>
          </cell>
          <cell r="I800">
            <v>1.2576301097869873</v>
          </cell>
          <cell r="J800">
            <v>0.56626594066619873</v>
          </cell>
          <cell r="K800">
            <v>0.58011060953140259</v>
          </cell>
          <cell r="L800">
            <v>0.40970447659492493</v>
          </cell>
          <cell r="M800">
            <v>0.88246965408325195</v>
          </cell>
          <cell r="N800">
            <v>0.84615135192871094</v>
          </cell>
          <cell r="O800">
            <v>0.74315524101257324</v>
          </cell>
          <cell r="P800">
            <v>0.80414354801177979</v>
          </cell>
          <cell r="Q800">
            <v>1.0361764430999756</v>
          </cell>
        </row>
        <row r="801">
          <cell r="A801">
            <v>159.99999999999983</v>
          </cell>
          <cell r="B801">
            <v>0.88047951459884644</v>
          </cell>
          <cell r="C801">
            <v>-2.2372936364263296E-3</v>
          </cell>
          <cell r="D801">
            <v>-1.3683517463505268E-3</v>
          </cell>
          <cell r="E801">
            <v>0.13361641764640808</v>
          </cell>
          <cell r="F801">
            <v>1.5373893976211548</v>
          </cell>
          <cell r="G801">
            <v>-1.4875601045787334E-3</v>
          </cell>
          <cell r="H801">
            <v>-1.1593393282964826E-3</v>
          </cell>
          <cell r="I801">
            <v>1.2576301097869873</v>
          </cell>
          <cell r="J801">
            <v>0.56626594066619873</v>
          </cell>
          <cell r="K801">
            <v>0.58011108636856079</v>
          </cell>
          <cell r="L801">
            <v>0.40970590710639954</v>
          </cell>
          <cell r="M801">
            <v>0.88247001171112061</v>
          </cell>
          <cell r="N801">
            <v>0.84615373611450195</v>
          </cell>
          <cell r="O801">
            <v>0.74315524101257324</v>
          </cell>
          <cell r="P801">
            <v>0.80414408445358276</v>
          </cell>
          <cell r="Q801">
            <v>1.0361777544021606</v>
          </cell>
        </row>
        <row r="802">
          <cell r="A802">
            <v>160.19999999999982</v>
          </cell>
          <cell r="B802">
            <v>0.8804817795753479</v>
          </cell>
          <cell r="C802">
            <v>-2.2320258431136608E-3</v>
          </cell>
          <cell r="D802">
            <v>-1.3660963159054518E-3</v>
          </cell>
          <cell r="E802">
            <v>0.13361780345439911</v>
          </cell>
          <cell r="F802">
            <v>1.5373893976211548</v>
          </cell>
          <cell r="G802">
            <v>-1.4845489058643579E-3</v>
          </cell>
          <cell r="H802">
            <v>-1.1608438799157739E-3</v>
          </cell>
          <cell r="I802">
            <v>1.2576291561126709</v>
          </cell>
          <cell r="J802">
            <v>0.5662650465965271</v>
          </cell>
          <cell r="K802">
            <v>0.58010876178741455</v>
          </cell>
          <cell r="L802">
            <v>0.40970447659492493</v>
          </cell>
          <cell r="M802">
            <v>0.88246816396713257</v>
          </cell>
          <cell r="N802">
            <v>0.84615236520767212</v>
          </cell>
          <cell r="O802">
            <v>0.74315804243087769</v>
          </cell>
          <cell r="P802">
            <v>0.80414170026779175</v>
          </cell>
          <cell r="Q802">
            <v>1.0361769199371338</v>
          </cell>
        </row>
        <row r="803">
          <cell r="A803">
            <v>160.39999999999981</v>
          </cell>
          <cell r="B803">
            <v>0.88048315048217773</v>
          </cell>
          <cell r="C803">
            <v>-2.2267582826316357E-3</v>
          </cell>
          <cell r="D803">
            <v>-1.3623370323330164E-3</v>
          </cell>
          <cell r="E803">
            <v>0.13361963629722595</v>
          </cell>
          <cell r="F803">
            <v>1.5373879671096802</v>
          </cell>
          <cell r="G803">
            <v>-1.4837960479781032E-3</v>
          </cell>
          <cell r="H803">
            <v>-1.1600916041061282E-3</v>
          </cell>
          <cell r="I803">
            <v>1.2576296329498291</v>
          </cell>
          <cell r="J803">
            <v>0.56626641750335693</v>
          </cell>
          <cell r="K803">
            <v>0.58010786771774292</v>
          </cell>
          <cell r="L803">
            <v>0.40970447659492493</v>
          </cell>
          <cell r="M803">
            <v>0.88246774673461914</v>
          </cell>
          <cell r="N803">
            <v>0.84615135192871094</v>
          </cell>
          <cell r="O803">
            <v>0.74315756559371948</v>
          </cell>
          <cell r="P803">
            <v>0.80414074659347534</v>
          </cell>
          <cell r="Q803">
            <v>1.0361759662628174</v>
          </cell>
        </row>
        <row r="804">
          <cell r="A804">
            <v>160.5999999999998</v>
          </cell>
          <cell r="B804">
            <v>0.88048094511032104</v>
          </cell>
          <cell r="C804">
            <v>-2.2312733344733715E-3</v>
          </cell>
          <cell r="D804">
            <v>-1.3623370323330164E-3</v>
          </cell>
          <cell r="E804">
            <v>0.13361872732639313</v>
          </cell>
          <cell r="F804">
            <v>1.537386417388916</v>
          </cell>
          <cell r="G804">
            <v>-1.4860545052215457E-3</v>
          </cell>
          <cell r="H804">
            <v>-1.1608438799157739E-3</v>
          </cell>
          <cell r="I804">
            <v>1.2576305866241455</v>
          </cell>
          <cell r="J804">
            <v>0.56626826524734497</v>
          </cell>
          <cell r="K804">
            <v>0.58010923862457275</v>
          </cell>
          <cell r="L804">
            <v>0.40970635414123535</v>
          </cell>
          <cell r="M804">
            <v>0.88247001171112061</v>
          </cell>
          <cell r="N804">
            <v>0.84615194797515869</v>
          </cell>
          <cell r="O804">
            <v>0.74315524101257324</v>
          </cell>
          <cell r="P804">
            <v>0.80414217710494995</v>
          </cell>
          <cell r="Q804">
            <v>1.0361777544021606</v>
          </cell>
        </row>
        <row r="805">
          <cell r="A805">
            <v>160.79999999999978</v>
          </cell>
          <cell r="B805">
            <v>0.8804813027381897</v>
          </cell>
          <cell r="C805">
            <v>-2.2387988865375519E-3</v>
          </cell>
          <cell r="D805">
            <v>-1.3683517463505268E-3</v>
          </cell>
          <cell r="E805">
            <v>0.13361550867557526</v>
          </cell>
          <cell r="F805">
            <v>1.5373870134353638</v>
          </cell>
          <cell r="G805">
            <v>-1.4875601045787334E-3</v>
          </cell>
          <cell r="H805">
            <v>-1.162348547950387E-3</v>
          </cell>
          <cell r="I805">
            <v>1.2576287984848022</v>
          </cell>
          <cell r="J805">
            <v>0.56626689434051514</v>
          </cell>
          <cell r="K805">
            <v>0.58010739088058472</v>
          </cell>
          <cell r="L805">
            <v>0.40970540046691895</v>
          </cell>
          <cell r="M805">
            <v>0.88247048854827881</v>
          </cell>
          <cell r="N805">
            <v>0.84615135192871094</v>
          </cell>
          <cell r="O805">
            <v>0.74315524101257324</v>
          </cell>
          <cell r="P805">
            <v>0.80414170026779175</v>
          </cell>
          <cell r="Q805">
            <v>1.0361796617507935</v>
          </cell>
        </row>
        <row r="806">
          <cell r="A806">
            <v>160.99999999999977</v>
          </cell>
          <cell r="B806">
            <v>0.88048231601715088</v>
          </cell>
          <cell r="C806">
            <v>-2.2342836018651724E-3</v>
          </cell>
          <cell r="D806">
            <v>-1.3653443893417716E-3</v>
          </cell>
          <cell r="E806">
            <v>0.13361503183841705</v>
          </cell>
          <cell r="F806">
            <v>1.5373884439468384</v>
          </cell>
          <cell r="G806">
            <v>-1.4875601045787334E-3</v>
          </cell>
          <cell r="H806">
            <v>-1.1578346602618694E-3</v>
          </cell>
          <cell r="I806">
            <v>1.2576278448104858</v>
          </cell>
          <cell r="J806">
            <v>0.5662655234336853</v>
          </cell>
          <cell r="K806">
            <v>0.58010554313659668</v>
          </cell>
          <cell r="L806">
            <v>0.40970355272293091</v>
          </cell>
          <cell r="M806">
            <v>0.88247090578079224</v>
          </cell>
          <cell r="N806">
            <v>0.84615236520767212</v>
          </cell>
          <cell r="O806">
            <v>0.74315708875656128</v>
          </cell>
          <cell r="P806">
            <v>0.80414217710494995</v>
          </cell>
          <cell r="Q806">
            <v>1.0361806154251099</v>
          </cell>
        </row>
        <row r="807">
          <cell r="A807">
            <v>161.19999999999976</v>
          </cell>
          <cell r="B807">
            <v>0.88047951459884644</v>
          </cell>
          <cell r="C807">
            <v>-2.2297683171927929E-3</v>
          </cell>
          <cell r="D807">
            <v>-1.3555705081671476E-3</v>
          </cell>
          <cell r="E807">
            <v>0.13361550867557526</v>
          </cell>
          <cell r="F807">
            <v>1.537388801574707</v>
          </cell>
          <cell r="G807">
            <v>-1.4860545052215457E-3</v>
          </cell>
          <cell r="H807">
            <v>-1.1518159881234169E-3</v>
          </cell>
          <cell r="I807">
            <v>1.2576274871826172</v>
          </cell>
          <cell r="J807">
            <v>0.56626641750335693</v>
          </cell>
          <cell r="K807">
            <v>0.58010739088058472</v>
          </cell>
          <cell r="L807">
            <v>0.40970498323440552</v>
          </cell>
          <cell r="M807">
            <v>0.88247185945510864</v>
          </cell>
          <cell r="N807">
            <v>0.84615457057952881</v>
          </cell>
          <cell r="O807">
            <v>0.74315893650054932</v>
          </cell>
          <cell r="P807">
            <v>0.80414408445358276</v>
          </cell>
          <cell r="Q807">
            <v>1.0361806154251099</v>
          </cell>
        </row>
        <row r="808">
          <cell r="A808">
            <v>161.39999999999975</v>
          </cell>
          <cell r="B808">
            <v>0.8804781436920166</v>
          </cell>
          <cell r="C808">
            <v>-2.235788619145751E-3</v>
          </cell>
          <cell r="D808">
            <v>-1.356322318315506E-3</v>
          </cell>
          <cell r="E808">
            <v>0.13361458480358124</v>
          </cell>
          <cell r="F808">
            <v>1.5373857021331787</v>
          </cell>
          <cell r="G808">
            <v>-1.4837960479781032E-3</v>
          </cell>
          <cell r="H808">
            <v>-1.1540729319676757E-3</v>
          </cell>
          <cell r="I808">
            <v>1.257628321647644</v>
          </cell>
          <cell r="J808">
            <v>0.56626689434051514</v>
          </cell>
          <cell r="K808">
            <v>0.58010691404342651</v>
          </cell>
          <cell r="L808">
            <v>0.4097040593624115</v>
          </cell>
          <cell r="M808">
            <v>0.88247001171112061</v>
          </cell>
          <cell r="N808">
            <v>0.84615558385848999</v>
          </cell>
          <cell r="O808">
            <v>0.74315708875656128</v>
          </cell>
          <cell r="P808">
            <v>0.80414444208145142</v>
          </cell>
          <cell r="Q808">
            <v>1.0361801385879517</v>
          </cell>
        </row>
        <row r="809">
          <cell r="A809">
            <v>161.59999999999974</v>
          </cell>
          <cell r="B809">
            <v>0.88048231601715088</v>
          </cell>
          <cell r="C809">
            <v>-2.2342836018651724E-3</v>
          </cell>
          <cell r="D809">
            <v>-1.3585778651759028E-3</v>
          </cell>
          <cell r="E809">
            <v>0.13361687958240509</v>
          </cell>
          <cell r="F809">
            <v>1.5373857021331787</v>
          </cell>
          <cell r="G809">
            <v>-1.4837960479781032E-3</v>
          </cell>
          <cell r="H809">
            <v>-1.1540729319676757E-3</v>
          </cell>
          <cell r="I809">
            <v>1.2576310634613037</v>
          </cell>
          <cell r="J809">
            <v>0.5662655234336853</v>
          </cell>
          <cell r="K809">
            <v>0.58010739088058472</v>
          </cell>
          <cell r="L809">
            <v>0.40970218181610107</v>
          </cell>
          <cell r="M809">
            <v>0.88246864080429077</v>
          </cell>
          <cell r="N809">
            <v>0.84615421295166016</v>
          </cell>
          <cell r="O809">
            <v>0.74315524101257324</v>
          </cell>
          <cell r="P809">
            <v>0.80414307117462158</v>
          </cell>
          <cell r="Q809">
            <v>1.0361788272857666</v>
          </cell>
        </row>
        <row r="810">
          <cell r="A810">
            <v>161.79999999999973</v>
          </cell>
          <cell r="B810">
            <v>0.88048416376113892</v>
          </cell>
          <cell r="C810">
            <v>-2.227510791271925E-3</v>
          </cell>
          <cell r="D810">
            <v>-1.3540667714551091E-3</v>
          </cell>
          <cell r="E810">
            <v>0.13361963629722595</v>
          </cell>
          <cell r="F810">
            <v>1.5373879671096802</v>
          </cell>
          <cell r="G810">
            <v>-1.4822904486209154E-3</v>
          </cell>
          <cell r="H810">
            <v>-1.15332065615803E-3</v>
          </cell>
          <cell r="I810">
            <v>1.2576310634613037</v>
          </cell>
          <cell r="J810">
            <v>0.56626361608505249</v>
          </cell>
          <cell r="K810">
            <v>0.58010965585708618</v>
          </cell>
          <cell r="L810">
            <v>0.40970218181610107</v>
          </cell>
          <cell r="M810">
            <v>0.88246864080429077</v>
          </cell>
          <cell r="N810">
            <v>0.84615272283554077</v>
          </cell>
          <cell r="O810">
            <v>0.74315619468688965</v>
          </cell>
          <cell r="P810">
            <v>0.80414170026779175</v>
          </cell>
          <cell r="Q810">
            <v>1.036177396774292</v>
          </cell>
        </row>
        <row r="811">
          <cell r="A811">
            <v>161.99999999999972</v>
          </cell>
          <cell r="B811">
            <v>0.88048279285430908</v>
          </cell>
          <cell r="C811">
            <v>-2.2297683171927929E-3</v>
          </cell>
          <cell r="D811">
            <v>-1.3548185816034675E-3</v>
          </cell>
          <cell r="E811">
            <v>0.13361826539039612</v>
          </cell>
          <cell r="F811">
            <v>1.5373870134353638</v>
          </cell>
          <cell r="G811">
            <v>-1.4837960479781032E-3</v>
          </cell>
          <cell r="H811">
            <v>-1.1548253241926432E-3</v>
          </cell>
          <cell r="I811">
            <v>1.2576301097869873</v>
          </cell>
          <cell r="J811">
            <v>0.56626319885253906</v>
          </cell>
          <cell r="K811">
            <v>0.58010601997375488</v>
          </cell>
          <cell r="L811">
            <v>0.40970310568809509</v>
          </cell>
          <cell r="M811">
            <v>0.88246774673461914</v>
          </cell>
          <cell r="N811">
            <v>0.84615135192871094</v>
          </cell>
          <cell r="O811">
            <v>0.74315571784973145</v>
          </cell>
          <cell r="P811">
            <v>0.80414122343063354</v>
          </cell>
          <cell r="Q811">
            <v>1.036177396774292</v>
          </cell>
        </row>
        <row r="812">
          <cell r="A812">
            <v>162.1999999999997</v>
          </cell>
          <cell r="B812">
            <v>0.88048505783081055</v>
          </cell>
          <cell r="C812">
            <v>-2.2312733344733715E-3</v>
          </cell>
          <cell r="D812">
            <v>-1.3593296753242612E-3</v>
          </cell>
          <cell r="E812">
            <v>0.13361872732639313</v>
          </cell>
          <cell r="F812">
            <v>1.5373857021331787</v>
          </cell>
          <cell r="G812">
            <v>-1.4905714197084308E-3</v>
          </cell>
          <cell r="H812">
            <v>-1.1540729319676757E-3</v>
          </cell>
          <cell r="I812">
            <v>1.2576296329498291</v>
          </cell>
          <cell r="J812">
            <v>0.5662650465965271</v>
          </cell>
          <cell r="K812">
            <v>0.58010280132293701</v>
          </cell>
          <cell r="L812">
            <v>0.40970355272293091</v>
          </cell>
          <cell r="M812">
            <v>0.88246774673461914</v>
          </cell>
          <cell r="N812">
            <v>0.84615135192871094</v>
          </cell>
          <cell r="O812">
            <v>0.74315619468688965</v>
          </cell>
          <cell r="P812">
            <v>0.80414217710494995</v>
          </cell>
          <cell r="Q812">
            <v>1.0361777544021606</v>
          </cell>
        </row>
        <row r="813">
          <cell r="A813">
            <v>162.39999999999969</v>
          </cell>
          <cell r="B813">
            <v>0.88048601150512695</v>
          </cell>
          <cell r="C813">
            <v>-2.2305208258330822E-3</v>
          </cell>
          <cell r="D813">
            <v>-1.3600814854726195E-3</v>
          </cell>
          <cell r="E813">
            <v>0.13361780345439911</v>
          </cell>
          <cell r="F813">
            <v>1.5373848676681519</v>
          </cell>
          <cell r="G813">
            <v>-1.4928298769518733E-3</v>
          </cell>
          <cell r="H813">
            <v>-1.1555776000022888E-3</v>
          </cell>
          <cell r="I813">
            <v>1.2576268911361694</v>
          </cell>
          <cell r="J813">
            <v>0.5662645697593689</v>
          </cell>
          <cell r="K813">
            <v>0.58010417222976685</v>
          </cell>
          <cell r="L813">
            <v>0.40970265865325928</v>
          </cell>
          <cell r="M813">
            <v>0.88246816396713257</v>
          </cell>
          <cell r="N813">
            <v>0.84615421295166016</v>
          </cell>
          <cell r="O813">
            <v>0.74315893650054932</v>
          </cell>
          <cell r="P813">
            <v>0.80414354801177979</v>
          </cell>
          <cell r="Q813">
            <v>1.0361793041229248</v>
          </cell>
        </row>
        <row r="814">
          <cell r="A814">
            <v>162.59999999999968</v>
          </cell>
          <cell r="B814">
            <v>0.88048094511032104</v>
          </cell>
          <cell r="C814">
            <v>-2.2320258431136608E-3</v>
          </cell>
          <cell r="D814">
            <v>-1.3600814854726195E-3</v>
          </cell>
          <cell r="E814">
            <v>0.13361550867557526</v>
          </cell>
          <cell r="F814">
            <v>1.5373791456222534</v>
          </cell>
          <cell r="G814">
            <v>-1.4883129624649882E-3</v>
          </cell>
          <cell r="H814">
            <v>-1.1585869360715151E-3</v>
          </cell>
          <cell r="I814">
            <v>1.2576278448104858</v>
          </cell>
          <cell r="J814">
            <v>0.56626224517822266</v>
          </cell>
          <cell r="K814">
            <v>0.58010506629943848</v>
          </cell>
          <cell r="L814">
            <v>0.40970125794410706</v>
          </cell>
          <cell r="M814">
            <v>0.88246679306030273</v>
          </cell>
          <cell r="N814">
            <v>0.84615421295166016</v>
          </cell>
          <cell r="O814">
            <v>0.74315893650054932</v>
          </cell>
          <cell r="P814">
            <v>0.80414408445358276</v>
          </cell>
          <cell r="Q814">
            <v>1.0361806154251099</v>
          </cell>
        </row>
        <row r="815">
          <cell r="A815">
            <v>162.79999999999967</v>
          </cell>
          <cell r="B815">
            <v>0.88047915697097778</v>
          </cell>
          <cell r="C815">
            <v>-2.2297683171927929E-3</v>
          </cell>
          <cell r="D815">
            <v>-1.3630888424813747E-3</v>
          </cell>
          <cell r="E815">
            <v>0.13361687958240509</v>
          </cell>
          <cell r="F815">
            <v>1.5373728275299072</v>
          </cell>
          <cell r="G815">
            <v>-1.4905714197084308E-3</v>
          </cell>
          <cell r="H815">
            <v>-1.1563299922272563E-3</v>
          </cell>
          <cell r="I815">
            <v>1.2576296329498291</v>
          </cell>
          <cell r="J815">
            <v>0.56626224517822266</v>
          </cell>
          <cell r="K815">
            <v>0.58010506629943848</v>
          </cell>
          <cell r="L815">
            <v>0.40970218181610107</v>
          </cell>
          <cell r="M815">
            <v>0.88246405124664307</v>
          </cell>
          <cell r="N815">
            <v>0.84615373611450195</v>
          </cell>
          <cell r="O815">
            <v>0.74315756559371948</v>
          </cell>
          <cell r="P815">
            <v>0.80414408445358276</v>
          </cell>
          <cell r="Q815">
            <v>1.0361810922622681</v>
          </cell>
        </row>
        <row r="816">
          <cell r="A816">
            <v>162.99999999999966</v>
          </cell>
          <cell r="B816">
            <v>0.8804817795753479</v>
          </cell>
          <cell r="C816">
            <v>-2.2297683171927929E-3</v>
          </cell>
          <cell r="D816">
            <v>-1.3645925791934133E-3</v>
          </cell>
          <cell r="E816">
            <v>0.13361641764640808</v>
          </cell>
          <cell r="F816">
            <v>1.5373724699020386</v>
          </cell>
          <cell r="G816">
            <v>-1.4943354763090611E-3</v>
          </cell>
          <cell r="H816">
            <v>-1.1578346602618694E-3</v>
          </cell>
          <cell r="I816">
            <v>1.2576274871826172</v>
          </cell>
          <cell r="J816">
            <v>0.56626224517822266</v>
          </cell>
          <cell r="K816">
            <v>0.58010280132293701</v>
          </cell>
          <cell r="L816">
            <v>0.40970310568809509</v>
          </cell>
          <cell r="M816">
            <v>0.88246303796768188</v>
          </cell>
          <cell r="N816">
            <v>0.84615510702133179</v>
          </cell>
          <cell r="O816">
            <v>0.74315667152404785</v>
          </cell>
          <cell r="P816">
            <v>0.80414444208145142</v>
          </cell>
          <cell r="Q816">
            <v>1.0361815690994263</v>
          </cell>
        </row>
        <row r="817">
          <cell r="A817">
            <v>163.19999999999999</v>
          </cell>
          <cell r="B817">
            <v>0.88047999143600464</v>
          </cell>
          <cell r="C817">
            <v>-2.2387988865375519E-3</v>
          </cell>
          <cell r="D817">
            <v>-1.3660963159054518E-3</v>
          </cell>
          <cell r="E817">
            <v>0.1336127370595932</v>
          </cell>
          <cell r="F817">
            <v>1.5373784303665161</v>
          </cell>
          <cell r="G817">
            <v>-1.4890657039359212E-3</v>
          </cell>
          <cell r="H817">
            <v>-1.157082268036902E-3</v>
          </cell>
          <cell r="I817">
            <v>1.2576278448104858</v>
          </cell>
          <cell r="J817">
            <v>0.56626045703887939</v>
          </cell>
          <cell r="K817">
            <v>0.58009767532348633</v>
          </cell>
          <cell r="L817">
            <v>0.40970036387443542</v>
          </cell>
          <cell r="M817">
            <v>0.88246405124664307</v>
          </cell>
          <cell r="N817">
            <v>0.84615373611450195</v>
          </cell>
          <cell r="O817">
            <v>0.74315619468688965</v>
          </cell>
          <cell r="P817">
            <v>0.80414354801177979</v>
          </cell>
          <cell r="Q817">
            <v>1.0361820459365845</v>
          </cell>
        </row>
        <row r="818">
          <cell r="A818">
            <v>163.39999999999998</v>
          </cell>
          <cell r="B818">
            <v>0.8804776668548584</v>
          </cell>
          <cell r="C818">
            <v>-2.2433139383792877E-3</v>
          </cell>
          <cell r="D818">
            <v>-1.3706072932109237E-3</v>
          </cell>
          <cell r="E818">
            <v>0.1336132138967514</v>
          </cell>
          <cell r="F818">
            <v>1.5373824834823608</v>
          </cell>
          <cell r="G818">
            <v>-1.4860545052215457E-3</v>
          </cell>
          <cell r="H818">
            <v>-1.1488066520541906E-3</v>
          </cell>
          <cell r="I818">
            <v>1.2576296329498291</v>
          </cell>
          <cell r="J818">
            <v>0.56625992059707642</v>
          </cell>
          <cell r="K818">
            <v>0.58009630441665649</v>
          </cell>
          <cell r="L818">
            <v>0.40970081090927124</v>
          </cell>
          <cell r="M818">
            <v>0.88246262073516846</v>
          </cell>
          <cell r="N818">
            <v>0.84615272283554077</v>
          </cell>
          <cell r="O818">
            <v>0.74315708875656128</v>
          </cell>
          <cell r="P818">
            <v>0.80414307117462158</v>
          </cell>
          <cell r="Q818">
            <v>1.0361810922622681</v>
          </cell>
        </row>
        <row r="819">
          <cell r="A819">
            <v>163.59999999999997</v>
          </cell>
          <cell r="B819">
            <v>0.8804813027381897</v>
          </cell>
          <cell r="C819">
            <v>-2.2380461450666189E-3</v>
          </cell>
          <cell r="D819">
            <v>-1.3706072932109237E-3</v>
          </cell>
          <cell r="E819">
            <v>0.1336173415184021</v>
          </cell>
          <cell r="F819">
            <v>1.5373833179473877</v>
          </cell>
          <cell r="G819">
            <v>-1.4890657039359212E-3</v>
          </cell>
          <cell r="H819">
            <v>-1.15332065615803E-3</v>
          </cell>
          <cell r="I819">
            <v>1.2576296329498291</v>
          </cell>
          <cell r="J819">
            <v>0.56626224517822266</v>
          </cell>
          <cell r="K819">
            <v>0.58010047674179077</v>
          </cell>
          <cell r="L819">
            <v>0.40970540046691895</v>
          </cell>
          <cell r="M819">
            <v>0.88246262073516846</v>
          </cell>
          <cell r="N819">
            <v>0.84615421295166016</v>
          </cell>
          <cell r="O819">
            <v>0.74315756559371948</v>
          </cell>
          <cell r="P819">
            <v>0.80414307117462158</v>
          </cell>
          <cell r="Q819">
            <v>1.0361782312393188</v>
          </cell>
        </row>
        <row r="820">
          <cell r="A820">
            <v>163.79999999999995</v>
          </cell>
          <cell r="B820">
            <v>0.88048279285430908</v>
          </cell>
          <cell r="C820">
            <v>-2.2372936364263296E-3</v>
          </cell>
          <cell r="D820">
            <v>-1.3675999362021685E-3</v>
          </cell>
          <cell r="E820">
            <v>0.13361595571041107</v>
          </cell>
          <cell r="F820">
            <v>1.5373837947845459</v>
          </cell>
          <cell r="G820">
            <v>-1.4883129624649882E-3</v>
          </cell>
          <cell r="H820">
            <v>-1.1631009401753545E-3</v>
          </cell>
          <cell r="I820">
            <v>1.257628321647644</v>
          </cell>
          <cell r="J820">
            <v>0.56626272201538086</v>
          </cell>
          <cell r="K820">
            <v>0.58009958267211914</v>
          </cell>
          <cell r="L820">
            <v>0.4097040593624115</v>
          </cell>
          <cell r="M820">
            <v>0.88246440887451172</v>
          </cell>
          <cell r="N820">
            <v>0.84615325927734375</v>
          </cell>
          <cell r="O820">
            <v>0.74315571784973145</v>
          </cell>
          <cell r="P820">
            <v>0.80414307117462158</v>
          </cell>
          <cell r="Q820">
            <v>1.0361782312393188</v>
          </cell>
        </row>
        <row r="821">
          <cell r="A821">
            <v>163.99999999999994</v>
          </cell>
          <cell r="B821">
            <v>0.88047999143600464</v>
          </cell>
          <cell r="C821">
            <v>-2.2395513951778412E-3</v>
          </cell>
          <cell r="D821">
            <v>-1.3698554830625653E-3</v>
          </cell>
          <cell r="E821">
            <v>0.13361366093158722</v>
          </cell>
          <cell r="F821">
            <v>1.5373852252960205</v>
          </cell>
          <cell r="G821">
            <v>-1.4860545052215457E-3</v>
          </cell>
          <cell r="H821">
            <v>-1.1600916041061282E-3</v>
          </cell>
          <cell r="I821">
            <v>1.2576274871826172</v>
          </cell>
          <cell r="J821">
            <v>0.56626045703887939</v>
          </cell>
          <cell r="K821">
            <v>0.58009403944015503</v>
          </cell>
          <cell r="L821">
            <v>0.40970125794410706</v>
          </cell>
          <cell r="M821">
            <v>0.88246303796768188</v>
          </cell>
          <cell r="N821">
            <v>0.84615325927734375</v>
          </cell>
          <cell r="O821">
            <v>0.74315387010574341</v>
          </cell>
          <cell r="P821">
            <v>0.80414354801177979</v>
          </cell>
          <cell r="Q821">
            <v>1.0361793041229248</v>
          </cell>
        </row>
        <row r="822">
          <cell r="A822">
            <v>164.19999999999993</v>
          </cell>
          <cell r="B822">
            <v>0.88048040866851807</v>
          </cell>
          <cell r="C822">
            <v>-2.2350361105054617E-3</v>
          </cell>
          <cell r="D822">
            <v>-1.371359103359282E-3</v>
          </cell>
          <cell r="E822">
            <v>0.13361458480358124</v>
          </cell>
          <cell r="F822">
            <v>1.537386417388916</v>
          </cell>
          <cell r="G822">
            <v>-1.4845489058643579E-3</v>
          </cell>
          <cell r="H822">
            <v>-1.1578346602618694E-3</v>
          </cell>
          <cell r="I822">
            <v>1.2576264142990112</v>
          </cell>
          <cell r="J822">
            <v>0.56625950336456299</v>
          </cell>
          <cell r="K822">
            <v>0.5800936222076416</v>
          </cell>
          <cell r="L822">
            <v>0.40970355272293091</v>
          </cell>
          <cell r="M822">
            <v>0.8824622631072998</v>
          </cell>
          <cell r="N822">
            <v>0.84615373611450195</v>
          </cell>
          <cell r="O822">
            <v>0.74315345287322998</v>
          </cell>
          <cell r="P822">
            <v>0.80414307117462158</v>
          </cell>
          <cell r="Q822">
            <v>1.036177396774292</v>
          </cell>
        </row>
        <row r="823">
          <cell r="A823">
            <v>164.39999999999992</v>
          </cell>
          <cell r="B823">
            <v>0.88048231601715088</v>
          </cell>
          <cell r="C823">
            <v>-2.2342836018651724E-3</v>
          </cell>
          <cell r="D823">
            <v>-1.3668481260538101E-3</v>
          </cell>
          <cell r="E823">
            <v>0.13361366093158722</v>
          </cell>
          <cell r="F823">
            <v>1.5373870134353638</v>
          </cell>
          <cell r="G823">
            <v>-1.4837960479781032E-3</v>
          </cell>
          <cell r="H823">
            <v>-1.1608438799157739E-3</v>
          </cell>
          <cell r="I823">
            <v>1.257625937461853</v>
          </cell>
          <cell r="J823">
            <v>0.56625902652740479</v>
          </cell>
          <cell r="K823">
            <v>0.58009403944015503</v>
          </cell>
          <cell r="L823">
            <v>0.40970498323440552</v>
          </cell>
          <cell r="M823">
            <v>0.88246303796768188</v>
          </cell>
          <cell r="N823">
            <v>0.84615272283554077</v>
          </cell>
          <cell r="O823">
            <v>0.74315571784973145</v>
          </cell>
          <cell r="P823">
            <v>0.80414444208145142</v>
          </cell>
          <cell r="Q823">
            <v>1.0361782312393188</v>
          </cell>
        </row>
        <row r="824">
          <cell r="A824">
            <v>164.59999999999991</v>
          </cell>
          <cell r="B824">
            <v>0.88048094511032104</v>
          </cell>
          <cell r="C824">
            <v>-2.2380461450666189E-3</v>
          </cell>
          <cell r="D824">
            <v>-1.3638407690450549E-3</v>
          </cell>
          <cell r="E824">
            <v>0.1336127370595932</v>
          </cell>
          <cell r="F824">
            <v>1.5373879671096802</v>
          </cell>
          <cell r="G824">
            <v>-1.4853016473352909E-3</v>
          </cell>
          <cell r="H824">
            <v>-1.1600916041061282E-3</v>
          </cell>
          <cell r="I824">
            <v>1.2576264142990112</v>
          </cell>
          <cell r="J824">
            <v>0.56626135110855103</v>
          </cell>
          <cell r="K824">
            <v>0.5800926685333252</v>
          </cell>
          <cell r="L824">
            <v>0.40970355272293091</v>
          </cell>
          <cell r="M824">
            <v>0.88246262073516846</v>
          </cell>
          <cell r="N824">
            <v>0.84615135192871094</v>
          </cell>
          <cell r="O824">
            <v>0.74315524101257324</v>
          </cell>
          <cell r="P824">
            <v>0.8041454553604126</v>
          </cell>
          <cell r="Q824">
            <v>1.0361801385879517</v>
          </cell>
        </row>
        <row r="825">
          <cell r="A825">
            <v>164.7999999999999</v>
          </cell>
          <cell r="B825">
            <v>0.8804781436920166</v>
          </cell>
          <cell r="C825">
            <v>-2.2380461450666189E-3</v>
          </cell>
          <cell r="D825">
            <v>-1.3653443893417716E-3</v>
          </cell>
          <cell r="E825">
            <v>0.13361412286758423</v>
          </cell>
          <cell r="F825">
            <v>1.5373893976211548</v>
          </cell>
          <cell r="G825">
            <v>-1.4883129624649882E-3</v>
          </cell>
          <cell r="H825">
            <v>-1.1585869360715151E-3</v>
          </cell>
          <cell r="I825">
            <v>1.2576278448104858</v>
          </cell>
          <cell r="J825">
            <v>0.56626224517822266</v>
          </cell>
          <cell r="K825">
            <v>0.58009129762649536</v>
          </cell>
          <cell r="L825">
            <v>0.40970355272293091</v>
          </cell>
          <cell r="M825">
            <v>0.8824622631072998</v>
          </cell>
          <cell r="N825">
            <v>0.84615135192871094</v>
          </cell>
          <cell r="O825">
            <v>0.743152916431427</v>
          </cell>
          <cell r="P825">
            <v>0.80414259433746338</v>
          </cell>
          <cell r="Q825">
            <v>1.0361788272857666</v>
          </cell>
        </row>
        <row r="826">
          <cell r="A826">
            <v>164.99999999999989</v>
          </cell>
          <cell r="B826">
            <v>0.88047999143600464</v>
          </cell>
          <cell r="C826">
            <v>-2.2380461450666189E-3</v>
          </cell>
          <cell r="D826">
            <v>-1.3683517463505268E-3</v>
          </cell>
          <cell r="E826">
            <v>0.13361366093158722</v>
          </cell>
          <cell r="F826">
            <v>1.5373893976211548</v>
          </cell>
          <cell r="G826">
            <v>-1.4890657039359212E-3</v>
          </cell>
          <cell r="H826">
            <v>-1.1555776000022888E-3</v>
          </cell>
          <cell r="I826">
            <v>1.2576278448104858</v>
          </cell>
          <cell r="J826">
            <v>0.56625902652740479</v>
          </cell>
          <cell r="K826">
            <v>0.58008944988250732</v>
          </cell>
          <cell r="L826">
            <v>0.40970355272293091</v>
          </cell>
          <cell r="M826">
            <v>0.88246166706085205</v>
          </cell>
          <cell r="N826">
            <v>0.84615272283554077</v>
          </cell>
          <cell r="O826">
            <v>0.74315387010574341</v>
          </cell>
          <cell r="P826">
            <v>0.80414032936096191</v>
          </cell>
          <cell r="Q826">
            <v>1.0361782312393188</v>
          </cell>
        </row>
        <row r="827">
          <cell r="A827">
            <v>165.19999999999987</v>
          </cell>
          <cell r="B827">
            <v>0.88047176599502563</v>
          </cell>
          <cell r="C827">
            <v>-2.235788619145751E-3</v>
          </cell>
          <cell r="D827">
            <v>-1.3668481260538101E-3</v>
          </cell>
          <cell r="E827">
            <v>0.13360965251922607</v>
          </cell>
          <cell r="F827">
            <v>1.5373483896255493</v>
          </cell>
          <cell r="G827">
            <v>-1.4875601045787334E-3</v>
          </cell>
          <cell r="H827">
            <v>-1.15332065615803E-3</v>
          </cell>
          <cell r="I827">
            <v>1.257606029510498</v>
          </cell>
          <cell r="J827">
            <v>0.56627553701400757</v>
          </cell>
          <cell r="K827">
            <v>0.58012634515762329</v>
          </cell>
          <cell r="L827">
            <v>0.40972185134887695</v>
          </cell>
          <cell r="M827">
            <v>0.88251250982284546</v>
          </cell>
          <cell r="N827">
            <v>0.84610968828201294</v>
          </cell>
          <cell r="O827">
            <v>0.74310368299484253</v>
          </cell>
          <cell r="P827">
            <v>0.80407339334487915</v>
          </cell>
          <cell r="Q827">
            <v>1.0361089706420898</v>
          </cell>
        </row>
        <row r="828">
          <cell r="A828">
            <v>165.39999999999986</v>
          </cell>
          <cell r="B828">
            <v>0.880470871925354</v>
          </cell>
          <cell r="C828">
            <v>-2.2342836018651724E-3</v>
          </cell>
          <cell r="D828">
            <v>-1.3630888424813747E-3</v>
          </cell>
          <cell r="E828">
            <v>0.13361102342605591</v>
          </cell>
          <cell r="F828">
            <v>1.5373529195785522</v>
          </cell>
          <cell r="G828">
            <v>-1.4830433065071702E-3</v>
          </cell>
          <cell r="H828">
            <v>-1.1555776000022888E-3</v>
          </cell>
          <cell r="I828">
            <v>1.2576063871383667</v>
          </cell>
          <cell r="J828">
            <v>0.56627601385116577</v>
          </cell>
          <cell r="K828">
            <v>0.58012586832046509</v>
          </cell>
          <cell r="L828">
            <v>0.40972095727920532</v>
          </cell>
          <cell r="M828">
            <v>0.88251292705535889</v>
          </cell>
          <cell r="N828">
            <v>0.84610927104949951</v>
          </cell>
          <cell r="O828">
            <v>0.7431032657623291</v>
          </cell>
          <cell r="P828">
            <v>0.80407387018203735</v>
          </cell>
          <cell r="Q828">
            <v>1.0361083745956421</v>
          </cell>
        </row>
        <row r="829">
          <cell r="A829">
            <v>165.59999999999985</v>
          </cell>
          <cell r="B829">
            <v>0.88047176599502563</v>
          </cell>
          <cell r="C829">
            <v>-2.2350361105054617E-3</v>
          </cell>
          <cell r="D829">
            <v>-1.3578260550275445E-3</v>
          </cell>
          <cell r="E829">
            <v>0.13361287117004395</v>
          </cell>
          <cell r="F829">
            <v>1.5373538732528687</v>
          </cell>
          <cell r="G829">
            <v>-1.4815375907346606E-3</v>
          </cell>
          <cell r="H829">
            <v>-1.1593393282964826E-3</v>
          </cell>
          <cell r="I829">
            <v>1.2576076984405518</v>
          </cell>
          <cell r="J829">
            <v>0.56627511978149414</v>
          </cell>
          <cell r="K829">
            <v>0.58012723922729492</v>
          </cell>
          <cell r="L829">
            <v>0.40972185134887695</v>
          </cell>
          <cell r="M829">
            <v>0.88251292705535889</v>
          </cell>
          <cell r="N829">
            <v>0.84611105918884277</v>
          </cell>
          <cell r="O829">
            <v>0.7431032657623291</v>
          </cell>
          <cell r="P829">
            <v>0.80407339334487915</v>
          </cell>
          <cell r="Q829">
            <v>1.0361089706420898</v>
          </cell>
        </row>
        <row r="830">
          <cell r="A830">
            <v>165.79999999999984</v>
          </cell>
          <cell r="B830">
            <v>0.8804740309715271</v>
          </cell>
          <cell r="C830">
            <v>-2.2342836018651724E-3</v>
          </cell>
          <cell r="D830">
            <v>-1.356322318315506E-3</v>
          </cell>
          <cell r="E830">
            <v>0.13361148536205292</v>
          </cell>
          <cell r="F830">
            <v>1.5373516082763672</v>
          </cell>
          <cell r="G830">
            <v>-1.4822904486209154E-3</v>
          </cell>
          <cell r="H830">
            <v>-1.1593393282964826E-3</v>
          </cell>
          <cell r="I830">
            <v>1.25760817527771</v>
          </cell>
          <cell r="J830">
            <v>0.56627923250198364</v>
          </cell>
          <cell r="K830">
            <v>0.58012723922729492</v>
          </cell>
          <cell r="L830">
            <v>0.4097246527671814</v>
          </cell>
          <cell r="M830">
            <v>0.88251429796218872</v>
          </cell>
          <cell r="N830">
            <v>0.84611159563064575</v>
          </cell>
          <cell r="O830">
            <v>0.7431027889251709</v>
          </cell>
          <cell r="P830">
            <v>0.80407428741455078</v>
          </cell>
          <cell r="Q830">
            <v>1.0361107587814331</v>
          </cell>
        </row>
        <row r="831">
          <cell r="A831">
            <v>165.99999999999983</v>
          </cell>
          <cell r="B831">
            <v>0.88047218322753906</v>
          </cell>
          <cell r="C831">
            <v>-2.2327785845845938E-3</v>
          </cell>
          <cell r="D831">
            <v>-1.3593296753242612E-3</v>
          </cell>
          <cell r="E831">
            <v>0.13361057639122009</v>
          </cell>
          <cell r="F831">
            <v>1.5373495817184448</v>
          </cell>
          <cell r="G831">
            <v>-1.4822904486209154E-3</v>
          </cell>
          <cell r="H831">
            <v>-1.1578346602618694E-3</v>
          </cell>
          <cell r="I831">
            <v>1.2576063871383667</v>
          </cell>
          <cell r="J831">
            <v>0.56628060340881348</v>
          </cell>
          <cell r="K831">
            <v>0.58012312650680542</v>
          </cell>
          <cell r="L831">
            <v>0.40972694754600525</v>
          </cell>
          <cell r="M831">
            <v>0.88251388072967529</v>
          </cell>
          <cell r="N831">
            <v>0.8461119532585144</v>
          </cell>
          <cell r="O831">
            <v>0.7431027889251709</v>
          </cell>
          <cell r="P831">
            <v>0.80407613515853882</v>
          </cell>
          <cell r="Q831">
            <v>1.0361117124557495</v>
          </cell>
        </row>
        <row r="832">
          <cell r="A832">
            <v>166.19999999999982</v>
          </cell>
          <cell r="B832">
            <v>0.88046950101852417</v>
          </cell>
          <cell r="C832">
            <v>-2.2365411277860403E-3</v>
          </cell>
          <cell r="D832">
            <v>-1.3630888424813747E-3</v>
          </cell>
          <cell r="E832">
            <v>0.13361240923404694</v>
          </cell>
          <cell r="F832">
            <v>1.5373495817184448</v>
          </cell>
          <cell r="G832">
            <v>-1.4830433065071702E-3</v>
          </cell>
          <cell r="H832">
            <v>-1.1525682639330626E-3</v>
          </cell>
          <cell r="I832">
            <v>1.2576067447662354</v>
          </cell>
          <cell r="J832">
            <v>0.5662769079208374</v>
          </cell>
          <cell r="K832">
            <v>0.58012175559997559</v>
          </cell>
          <cell r="L832">
            <v>0.40972647070884705</v>
          </cell>
          <cell r="M832">
            <v>0.88251250982284546</v>
          </cell>
          <cell r="N832">
            <v>0.84611105918884277</v>
          </cell>
          <cell r="O832">
            <v>0.7431027889251709</v>
          </cell>
          <cell r="P832">
            <v>0.80407524108886719</v>
          </cell>
          <cell r="Q832">
            <v>1.0361104011535645</v>
          </cell>
        </row>
        <row r="833">
          <cell r="A833">
            <v>166.39999999999981</v>
          </cell>
          <cell r="B833">
            <v>0.88046950101852417</v>
          </cell>
          <cell r="C833">
            <v>-2.2380461450666189E-3</v>
          </cell>
          <cell r="D833">
            <v>-1.3645925791934133E-3</v>
          </cell>
          <cell r="E833">
            <v>0.13361240923404694</v>
          </cell>
          <cell r="F833">
            <v>1.5373529195785522</v>
          </cell>
          <cell r="G833">
            <v>-1.4837960479781032E-3</v>
          </cell>
          <cell r="H833">
            <v>-1.1518159881234169E-3</v>
          </cell>
          <cell r="I833">
            <v>1.2576100826263428</v>
          </cell>
          <cell r="J833">
            <v>0.56627744436264038</v>
          </cell>
          <cell r="K833">
            <v>0.58012264966964722</v>
          </cell>
          <cell r="L833">
            <v>0.40972647070884705</v>
          </cell>
          <cell r="M833">
            <v>0.88251340389251709</v>
          </cell>
          <cell r="N833">
            <v>0.84610927104949951</v>
          </cell>
          <cell r="O833">
            <v>0.7431027889251709</v>
          </cell>
          <cell r="P833">
            <v>0.80407387018203735</v>
          </cell>
          <cell r="Q833">
            <v>1.0361089706420898</v>
          </cell>
        </row>
        <row r="834">
          <cell r="A834">
            <v>166.5999999999998</v>
          </cell>
          <cell r="B834">
            <v>0.88047128915786743</v>
          </cell>
          <cell r="C834">
            <v>-2.2335310932248831E-3</v>
          </cell>
          <cell r="D834">
            <v>-1.3615852221846581E-3</v>
          </cell>
          <cell r="E834">
            <v>0.13361148536205292</v>
          </cell>
          <cell r="F834">
            <v>1.5373556613922119</v>
          </cell>
          <cell r="G834">
            <v>-1.4868073631078005E-3</v>
          </cell>
          <cell r="H834">
            <v>-1.1563299922272563E-3</v>
          </cell>
          <cell r="I834">
            <v>1.2576096057891846</v>
          </cell>
          <cell r="J834">
            <v>0.56627833843231201</v>
          </cell>
          <cell r="K834">
            <v>0.58011984825134277</v>
          </cell>
          <cell r="L834">
            <v>0.40972647070884705</v>
          </cell>
          <cell r="M834">
            <v>0.88251155614852905</v>
          </cell>
          <cell r="N834">
            <v>0.84611159563064575</v>
          </cell>
          <cell r="O834">
            <v>0.74310511350631714</v>
          </cell>
          <cell r="P834">
            <v>0.80407524108886719</v>
          </cell>
          <cell r="Q834">
            <v>1.0361104011535645</v>
          </cell>
        </row>
        <row r="835">
          <cell r="A835">
            <v>166.79999999999978</v>
          </cell>
          <cell r="B835">
            <v>0.880470871925354</v>
          </cell>
          <cell r="C835">
            <v>-2.2312733344733715E-3</v>
          </cell>
          <cell r="D835">
            <v>-1.3570741284638643E-3</v>
          </cell>
          <cell r="E835">
            <v>0.13361287117004395</v>
          </cell>
          <cell r="F835">
            <v>1.5373532772064209</v>
          </cell>
          <cell r="G835">
            <v>-1.4860545052215457E-3</v>
          </cell>
          <cell r="H835">
            <v>-1.1578346602618694E-3</v>
          </cell>
          <cell r="I835">
            <v>1.2576086521148682</v>
          </cell>
          <cell r="J835">
            <v>0.56627464294433594</v>
          </cell>
          <cell r="K835">
            <v>0.58011895418167114</v>
          </cell>
          <cell r="L835">
            <v>0.40972414612770081</v>
          </cell>
          <cell r="M835">
            <v>0.88250601291656494</v>
          </cell>
          <cell r="N835">
            <v>0.84611380100250244</v>
          </cell>
          <cell r="O835">
            <v>0.74310553073883057</v>
          </cell>
          <cell r="P835">
            <v>0.80407613515853882</v>
          </cell>
          <cell r="Q835">
            <v>1.0361121892929077</v>
          </cell>
        </row>
        <row r="836">
          <cell r="A836">
            <v>166.99999999999977</v>
          </cell>
          <cell r="B836">
            <v>0.88046813011169434</v>
          </cell>
          <cell r="C836">
            <v>-2.2335310932248831E-3</v>
          </cell>
          <cell r="D836">
            <v>-1.3585778651759028E-3</v>
          </cell>
          <cell r="E836">
            <v>0.13361425697803497</v>
          </cell>
          <cell r="F836">
            <v>1.5373483896255493</v>
          </cell>
          <cell r="G836">
            <v>-1.4815375907346606E-3</v>
          </cell>
          <cell r="H836">
            <v>-1.1585869360715151E-3</v>
          </cell>
          <cell r="I836">
            <v>1.2576086521148682</v>
          </cell>
          <cell r="J836">
            <v>0.5662723183631897</v>
          </cell>
          <cell r="K836">
            <v>0.58011943101882935</v>
          </cell>
          <cell r="L836">
            <v>0.40972372889518738</v>
          </cell>
          <cell r="M836">
            <v>0.8825041651725769</v>
          </cell>
          <cell r="N836">
            <v>0.84611243009567261</v>
          </cell>
          <cell r="O836">
            <v>0.7431027889251709</v>
          </cell>
          <cell r="P836">
            <v>0.80407708883285522</v>
          </cell>
          <cell r="Q836">
            <v>1.0361117124557495</v>
          </cell>
        </row>
        <row r="837">
          <cell r="A837">
            <v>167.19999999999976</v>
          </cell>
          <cell r="B837">
            <v>0.88046711683273315</v>
          </cell>
          <cell r="C837">
            <v>-2.2335310932248831E-3</v>
          </cell>
          <cell r="D837">
            <v>-1.3600814854726195E-3</v>
          </cell>
          <cell r="E837">
            <v>0.13361470401287079</v>
          </cell>
          <cell r="F837">
            <v>1.5373477935791016</v>
          </cell>
          <cell r="G837">
            <v>-1.4860545052215457E-3</v>
          </cell>
          <cell r="H837">
            <v>-1.157082268036902E-3</v>
          </cell>
          <cell r="I837">
            <v>1.2576072216033936</v>
          </cell>
          <cell r="J837">
            <v>0.56627511978149414</v>
          </cell>
          <cell r="K837">
            <v>0.58011710643768311</v>
          </cell>
          <cell r="L837">
            <v>0.40972506999969482</v>
          </cell>
          <cell r="M837">
            <v>0.88250643014907837</v>
          </cell>
          <cell r="N837">
            <v>0.8461119532585144</v>
          </cell>
          <cell r="O837">
            <v>0.7431023120880127</v>
          </cell>
          <cell r="P837">
            <v>0.80407661199569702</v>
          </cell>
          <cell r="Q837">
            <v>1.0361098051071167</v>
          </cell>
        </row>
        <row r="838">
          <cell r="A838">
            <v>167.39999999999975</v>
          </cell>
          <cell r="B838">
            <v>0.88046902418136597</v>
          </cell>
          <cell r="C838">
            <v>-2.2305208258330822E-3</v>
          </cell>
          <cell r="D838">
            <v>-1.3585778651759028E-3</v>
          </cell>
          <cell r="E838">
            <v>0.133615642786026</v>
          </cell>
          <cell r="F838">
            <v>1.5373483896255493</v>
          </cell>
          <cell r="G838">
            <v>-1.4905714197084308E-3</v>
          </cell>
          <cell r="H838">
            <v>-1.157082268036902E-3</v>
          </cell>
          <cell r="I838">
            <v>1.2576086521148682</v>
          </cell>
          <cell r="J838">
            <v>0.56627786159515381</v>
          </cell>
          <cell r="K838">
            <v>0.58011710643768311</v>
          </cell>
          <cell r="L838">
            <v>0.40972602367401123</v>
          </cell>
          <cell r="M838">
            <v>0.88250553607940674</v>
          </cell>
          <cell r="N838">
            <v>0.8461119532585144</v>
          </cell>
          <cell r="O838">
            <v>0.74310415983200073</v>
          </cell>
          <cell r="P838">
            <v>0.80407524108886719</v>
          </cell>
          <cell r="Q838">
            <v>1.0361093282699585</v>
          </cell>
        </row>
        <row r="839">
          <cell r="A839">
            <v>167.59999999999974</v>
          </cell>
          <cell r="B839">
            <v>0.88046813011169434</v>
          </cell>
          <cell r="C839">
            <v>-2.2327785845845938E-3</v>
          </cell>
          <cell r="D839">
            <v>-1.3600814854726195E-3</v>
          </cell>
          <cell r="E839">
            <v>0.13361379504203796</v>
          </cell>
          <cell r="F839">
            <v>1.5373460054397583</v>
          </cell>
          <cell r="G839">
            <v>-1.4883129624649882E-3</v>
          </cell>
          <cell r="H839">
            <v>-1.1563299922272563E-3</v>
          </cell>
          <cell r="I839">
            <v>1.25760817527771</v>
          </cell>
          <cell r="J839">
            <v>0.56627601385116577</v>
          </cell>
          <cell r="K839">
            <v>0.58011806011199951</v>
          </cell>
          <cell r="L839">
            <v>0.40972557663917542</v>
          </cell>
          <cell r="M839">
            <v>0.88250142335891724</v>
          </cell>
          <cell r="N839">
            <v>0.8461119532585144</v>
          </cell>
          <cell r="O839">
            <v>0.74310368299484253</v>
          </cell>
          <cell r="P839">
            <v>0.80407524108886719</v>
          </cell>
          <cell r="Q839">
            <v>1.0361098051071167</v>
          </cell>
        </row>
        <row r="840">
          <cell r="A840">
            <v>167.79999999999973</v>
          </cell>
          <cell r="B840">
            <v>0.88046437501907349</v>
          </cell>
          <cell r="C840">
            <v>-2.2380461450666189E-3</v>
          </cell>
          <cell r="D840">
            <v>-1.3615852221846581E-3</v>
          </cell>
          <cell r="E840">
            <v>0.13361057639122009</v>
          </cell>
          <cell r="F840">
            <v>1.5373444557189941</v>
          </cell>
          <cell r="G840">
            <v>-1.4860545052215457E-3</v>
          </cell>
          <cell r="H840">
            <v>-1.1540729319676757E-3</v>
          </cell>
          <cell r="I840">
            <v>1.257606029510498</v>
          </cell>
          <cell r="J840">
            <v>0.56627374887466431</v>
          </cell>
          <cell r="K840">
            <v>0.58011668920516968</v>
          </cell>
          <cell r="L840">
            <v>0.40972506999969482</v>
          </cell>
          <cell r="M840">
            <v>0.88249903917312622</v>
          </cell>
          <cell r="N840">
            <v>0.84611290693283081</v>
          </cell>
          <cell r="O840">
            <v>0.74310368299484253</v>
          </cell>
          <cell r="P840">
            <v>0.80407565832138062</v>
          </cell>
          <cell r="Q840">
            <v>1.0361098051071167</v>
          </cell>
        </row>
        <row r="841">
          <cell r="A841">
            <v>167.99999999999972</v>
          </cell>
          <cell r="B841">
            <v>0.88046437501907349</v>
          </cell>
          <cell r="C841">
            <v>-2.2335310932248831E-3</v>
          </cell>
          <cell r="D841">
            <v>-1.3638407690450549E-3</v>
          </cell>
          <cell r="E841">
            <v>0.13361148536205292</v>
          </cell>
          <cell r="F841">
            <v>1.5373460054397583</v>
          </cell>
          <cell r="G841">
            <v>-1.4845489058643579E-3</v>
          </cell>
          <cell r="H841">
            <v>-1.1593393282964826E-3</v>
          </cell>
          <cell r="I841">
            <v>1.2576076984405518</v>
          </cell>
          <cell r="J841">
            <v>0.56627601385116577</v>
          </cell>
          <cell r="K841">
            <v>0.5801161527633667</v>
          </cell>
          <cell r="L841">
            <v>0.40972506999969482</v>
          </cell>
          <cell r="M841">
            <v>0.88249868154525757</v>
          </cell>
          <cell r="N841">
            <v>0.84611380100250244</v>
          </cell>
          <cell r="O841">
            <v>0.74310463666915894</v>
          </cell>
          <cell r="P841">
            <v>0.80407565832138062</v>
          </cell>
          <cell r="Q841">
            <v>1.0361107587814331</v>
          </cell>
        </row>
        <row r="842">
          <cell r="A842">
            <v>168.1999999999997</v>
          </cell>
          <cell r="B842">
            <v>0.8804662823677063</v>
          </cell>
          <cell r="C842">
            <v>-2.2282632999122143E-3</v>
          </cell>
          <cell r="D842">
            <v>-1.3630888424813747E-3</v>
          </cell>
          <cell r="E842">
            <v>0.13361470401287079</v>
          </cell>
          <cell r="F842">
            <v>1.5373483896255493</v>
          </cell>
          <cell r="G842">
            <v>-1.4830433065071702E-3</v>
          </cell>
          <cell r="H842">
            <v>-1.162348547950387E-3</v>
          </cell>
          <cell r="I842">
            <v>1.25760817527771</v>
          </cell>
          <cell r="J842">
            <v>0.56627786159515381</v>
          </cell>
          <cell r="K842">
            <v>0.58011710643768311</v>
          </cell>
          <cell r="L842">
            <v>0.40972647070884705</v>
          </cell>
          <cell r="M842">
            <v>0.88249540328979492</v>
          </cell>
          <cell r="N842">
            <v>0.84611380100250244</v>
          </cell>
          <cell r="O842">
            <v>0.74310368299484253</v>
          </cell>
          <cell r="P842">
            <v>0.80407613515853882</v>
          </cell>
          <cell r="Q842">
            <v>1.0361098051071167</v>
          </cell>
        </row>
        <row r="843">
          <cell r="A843">
            <v>168.39999999999969</v>
          </cell>
          <cell r="B843">
            <v>0.88046526908874512</v>
          </cell>
          <cell r="C843">
            <v>-2.2282632999122143E-3</v>
          </cell>
          <cell r="D843">
            <v>-1.3600814854726195E-3</v>
          </cell>
          <cell r="E843">
            <v>0.13361518085002899</v>
          </cell>
          <cell r="F843">
            <v>1.5373488664627075</v>
          </cell>
          <cell r="G843">
            <v>-1.4837960479781032E-3</v>
          </cell>
          <cell r="H843">
            <v>-1.1578346602618694E-3</v>
          </cell>
          <cell r="I843">
            <v>1.2576072216033936</v>
          </cell>
          <cell r="J843">
            <v>0.56627649068832397</v>
          </cell>
          <cell r="K843">
            <v>0.58011710643768311</v>
          </cell>
          <cell r="L843">
            <v>0.40972557663917542</v>
          </cell>
          <cell r="M843">
            <v>0.88249129056930542</v>
          </cell>
          <cell r="N843">
            <v>0.84611380100250244</v>
          </cell>
          <cell r="O843">
            <v>0.7431032657623291</v>
          </cell>
          <cell r="P843">
            <v>0.80407661199569702</v>
          </cell>
          <cell r="Q843">
            <v>1.0361089706420898</v>
          </cell>
        </row>
        <row r="844">
          <cell r="A844">
            <v>168.59999999999968</v>
          </cell>
          <cell r="B844">
            <v>0.88046300411224365</v>
          </cell>
          <cell r="C844">
            <v>-2.2305208258330822E-3</v>
          </cell>
          <cell r="D844">
            <v>-1.3653443893417716E-3</v>
          </cell>
          <cell r="E844">
            <v>0.13361287117004395</v>
          </cell>
          <cell r="F844">
            <v>1.5373464822769165</v>
          </cell>
          <cell r="G844">
            <v>-1.4845489058643579E-3</v>
          </cell>
          <cell r="H844">
            <v>-1.1600916041061282E-3</v>
          </cell>
          <cell r="I844">
            <v>1.2576067447662354</v>
          </cell>
          <cell r="J844">
            <v>0.56627416610717773</v>
          </cell>
          <cell r="K844">
            <v>0.58011525869369507</v>
          </cell>
          <cell r="L844">
            <v>0.40972372889518738</v>
          </cell>
          <cell r="M844">
            <v>0.88249027729034424</v>
          </cell>
          <cell r="N844">
            <v>0.84611380100250244</v>
          </cell>
          <cell r="O844">
            <v>0.74310368299484253</v>
          </cell>
          <cell r="P844">
            <v>0.80407708883285522</v>
          </cell>
          <cell r="Q844">
            <v>1.0361098051071167</v>
          </cell>
        </row>
        <row r="845">
          <cell r="A845">
            <v>168.79999999999967</v>
          </cell>
          <cell r="B845">
            <v>0.88046252727508545</v>
          </cell>
          <cell r="C845">
            <v>-2.2335310932248831E-3</v>
          </cell>
          <cell r="D845">
            <v>-1.3721110299229622E-3</v>
          </cell>
          <cell r="E845">
            <v>0.13361102342605591</v>
          </cell>
          <cell r="F845">
            <v>1.5373488664627075</v>
          </cell>
          <cell r="G845">
            <v>-1.4868073631078005E-3</v>
          </cell>
          <cell r="H845">
            <v>-1.1600916041061282E-3</v>
          </cell>
          <cell r="I845">
            <v>1.2576072216033936</v>
          </cell>
          <cell r="J845">
            <v>0.56627464294433594</v>
          </cell>
          <cell r="K845">
            <v>0.58011341094970703</v>
          </cell>
          <cell r="L845">
            <v>0.40972322225570679</v>
          </cell>
          <cell r="M845">
            <v>0.88248944282531738</v>
          </cell>
          <cell r="N845">
            <v>0.84611290693283081</v>
          </cell>
          <cell r="O845">
            <v>0.7431023120880127</v>
          </cell>
          <cell r="P845">
            <v>0.80407565832138062</v>
          </cell>
          <cell r="Q845">
            <v>1.0361093282699585</v>
          </cell>
        </row>
        <row r="846">
          <cell r="A846">
            <v>168.99999999999966</v>
          </cell>
          <cell r="B846">
            <v>0.88046163320541382</v>
          </cell>
          <cell r="C846">
            <v>-2.2335310932248831E-3</v>
          </cell>
          <cell r="D846">
            <v>-1.371359103359282E-3</v>
          </cell>
          <cell r="E846">
            <v>0.13361194729804993</v>
          </cell>
          <cell r="F846">
            <v>1.5373525619506836</v>
          </cell>
          <cell r="G846">
            <v>-1.4883129624649882E-3</v>
          </cell>
          <cell r="H846">
            <v>-1.1540729319676757E-3</v>
          </cell>
          <cell r="I846">
            <v>1.2576091289520264</v>
          </cell>
          <cell r="J846">
            <v>0.56627553701400757</v>
          </cell>
          <cell r="K846">
            <v>0.58011341094970703</v>
          </cell>
          <cell r="L846">
            <v>0.40972232818603516</v>
          </cell>
          <cell r="M846">
            <v>0.88248711824417114</v>
          </cell>
          <cell r="N846">
            <v>0.84611105918884277</v>
          </cell>
          <cell r="O846">
            <v>0.74310094118118286</v>
          </cell>
          <cell r="P846">
            <v>0.80407476425170898</v>
          </cell>
          <cell r="Q846">
            <v>1.0361089706420898</v>
          </cell>
        </row>
        <row r="847">
          <cell r="A847">
            <v>169.2</v>
          </cell>
          <cell r="B847">
            <v>0.88048034906387329</v>
          </cell>
          <cell r="C847">
            <v>-2.2335310932248831E-3</v>
          </cell>
          <cell r="D847">
            <v>-1.3683517463505268E-3</v>
          </cell>
          <cell r="E847">
            <v>0.13361872732639313</v>
          </cell>
          <cell r="F847">
            <v>1.5374819040298462</v>
          </cell>
          <cell r="G847">
            <v>-1.4868073631078005E-3</v>
          </cell>
          <cell r="H847">
            <v>-1.1563299922272563E-3</v>
          </cell>
          <cell r="I847">
            <v>1.2576764822006226</v>
          </cell>
          <cell r="J847">
            <v>0.56626343727111816</v>
          </cell>
          <cell r="K847">
            <v>0.58008801937103271</v>
          </cell>
          <cell r="L847">
            <v>0.40971091389656067</v>
          </cell>
          <cell r="M847">
            <v>0.8824610710144043</v>
          </cell>
          <cell r="N847">
            <v>0.84612596035003662</v>
          </cell>
          <cell r="O847">
            <v>0.74312525987625122</v>
          </cell>
          <cell r="P847">
            <v>0.80410915613174438</v>
          </cell>
          <cell r="Q847">
            <v>1.0361343622207642</v>
          </cell>
        </row>
        <row r="848">
          <cell r="A848">
            <v>169.39999999999998</v>
          </cell>
          <cell r="B848">
            <v>0.88048076629638672</v>
          </cell>
          <cell r="C848">
            <v>-2.235788619145751E-3</v>
          </cell>
          <cell r="D848">
            <v>-1.3653443893417716E-3</v>
          </cell>
          <cell r="E848">
            <v>0.1336173415184021</v>
          </cell>
          <cell r="F848">
            <v>1.5374798774719238</v>
          </cell>
          <cell r="G848">
            <v>-1.4868073631078005E-3</v>
          </cell>
          <cell r="H848">
            <v>-1.1593393282964826E-3</v>
          </cell>
          <cell r="I848">
            <v>1.2576745748519897</v>
          </cell>
          <cell r="J848">
            <v>0.56626302003860474</v>
          </cell>
          <cell r="K848">
            <v>0.58008527755737305</v>
          </cell>
          <cell r="L848">
            <v>0.40971139073371887</v>
          </cell>
          <cell r="M848">
            <v>0.88246434926986694</v>
          </cell>
          <cell r="N848">
            <v>0.84612643718719482</v>
          </cell>
          <cell r="O848">
            <v>0.74312567710876465</v>
          </cell>
          <cell r="P848">
            <v>0.80410963296890259</v>
          </cell>
          <cell r="Q848">
            <v>1.0361347198486328</v>
          </cell>
        </row>
        <row r="849">
          <cell r="A849">
            <v>169.59999999999997</v>
          </cell>
          <cell r="B849">
            <v>0.88048267364501953</v>
          </cell>
          <cell r="C849">
            <v>-2.2372936364263296E-3</v>
          </cell>
          <cell r="D849">
            <v>-1.3623370323330164E-3</v>
          </cell>
          <cell r="E849">
            <v>0.13361826539039612</v>
          </cell>
          <cell r="F849">
            <v>1.5374791622161865</v>
          </cell>
          <cell r="G849">
            <v>-1.4868073631078005E-3</v>
          </cell>
          <cell r="H849">
            <v>-1.1578346602618694E-3</v>
          </cell>
          <cell r="I849">
            <v>1.2576726675033569</v>
          </cell>
          <cell r="J849">
            <v>0.56626302003860474</v>
          </cell>
          <cell r="K849">
            <v>0.58008575439453125</v>
          </cell>
          <cell r="L849">
            <v>0.4097122848033905</v>
          </cell>
          <cell r="M849">
            <v>0.88246893882751465</v>
          </cell>
          <cell r="N849">
            <v>0.84612643718719482</v>
          </cell>
          <cell r="O849">
            <v>0.74312567710876465</v>
          </cell>
          <cell r="P849">
            <v>0.8041071891784668</v>
          </cell>
          <cell r="Q849">
            <v>1.0361334085464478</v>
          </cell>
        </row>
        <row r="850">
          <cell r="A850">
            <v>169.79999999999995</v>
          </cell>
          <cell r="B850">
            <v>0.8804813027381897</v>
          </cell>
          <cell r="C850">
            <v>-2.2372936364263296E-3</v>
          </cell>
          <cell r="D850">
            <v>-1.3608334120362997E-3</v>
          </cell>
          <cell r="E850">
            <v>0.13361918926239014</v>
          </cell>
          <cell r="F850">
            <v>1.5374813079833984</v>
          </cell>
          <cell r="G850">
            <v>-1.4875601045787334E-3</v>
          </cell>
          <cell r="H850">
            <v>-1.1578346602618694E-3</v>
          </cell>
          <cell r="I850">
            <v>1.257670521736145</v>
          </cell>
          <cell r="J850">
            <v>0.56626302003860474</v>
          </cell>
          <cell r="K850">
            <v>0.58008664846420288</v>
          </cell>
          <cell r="L850">
            <v>0.40971183776855469</v>
          </cell>
          <cell r="M850">
            <v>0.88247025012969971</v>
          </cell>
          <cell r="N850">
            <v>0.84612780809402466</v>
          </cell>
          <cell r="O850">
            <v>0.74312746524810791</v>
          </cell>
          <cell r="P850">
            <v>0.80410641431808472</v>
          </cell>
          <cell r="Q850">
            <v>1.0361324548721313</v>
          </cell>
        </row>
        <row r="851">
          <cell r="A851">
            <v>169.99999999999994</v>
          </cell>
          <cell r="B851">
            <v>0.88047951459884644</v>
          </cell>
          <cell r="C851">
            <v>-2.2365411277860403E-3</v>
          </cell>
          <cell r="D851">
            <v>-1.3623370323330164E-3</v>
          </cell>
          <cell r="E851">
            <v>0.13361872732639313</v>
          </cell>
          <cell r="F851">
            <v>1.5374850034713745</v>
          </cell>
          <cell r="G851">
            <v>-1.4875601045787334E-3</v>
          </cell>
          <cell r="H851">
            <v>-1.1578346602618694E-3</v>
          </cell>
          <cell r="I851">
            <v>1.2576732635498047</v>
          </cell>
          <cell r="J851">
            <v>0.56626302003860474</v>
          </cell>
          <cell r="K851">
            <v>0.58008706569671631</v>
          </cell>
          <cell r="L851">
            <v>0.40971046686172485</v>
          </cell>
          <cell r="M851">
            <v>0.88246709108352661</v>
          </cell>
          <cell r="N851">
            <v>0.84612870216369629</v>
          </cell>
          <cell r="O851">
            <v>0.74312609434127808</v>
          </cell>
          <cell r="P851">
            <v>0.8041071891784668</v>
          </cell>
          <cell r="Q851">
            <v>1.0361319780349731</v>
          </cell>
        </row>
        <row r="852">
          <cell r="A852">
            <v>170.19999999999993</v>
          </cell>
          <cell r="B852">
            <v>0.88047951459884644</v>
          </cell>
          <cell r="C852">
            <v>-2.2372936364263296E-3</v>
          </cell>
          <cell r="D852">
            <v>-1.3645925791934133E-3</v>
          </cell>
          <cell r="E852">
            <v>0.13361826539039612</v>
          </cell>
          <cell r="F852">
            <v>1.5374791622161865</v>
          </cell>
          <cell r="G852">
            <v>-1.4860545052215457E-3</v>
          </cell>
          <cell r="H852">
            <v>-1.1578346602618694E-3</v>
          </cell>
          <cell r="I852">
            <v>1.2576755285263062</v>
          </cell>
          <cell r="J852">
            <v>0.56626343727111816</v>
          </cell>
          <cell r="K852">
            <v>0.58008939027786255</v>
          </cell>
          <cell r="L852">
            <v>0.40971091389656067</v>
          </cell>
          <cell r="M852">
            <v>0.88246482610702515</v>
          </cell>
          <cell r="N852">
            <v>0.84612870216369629</v>
          </cell>
          <cell r="O852">
            <v>0.74312430620193481</v>
          </cell>
          <cell r="P852">
            <v>0.80410861968994141</v>
          </cell>
          <cell r="Q852">
            <v>1.0361329317092896</v>
          </cell>
        </row>
        <row r="853">
          <cell r="A853">
            <v>170.39999999999992</v>
          </cell>
          <cell r="B853">
            <v>0.8804781436920166</v>
          </cell>
          <cell r="C853">
            <v>-2.2433139383792877E-3</v>
          </cell>
          <cell r="D853">
            <v>-1.3660963159054518E-3</v>
          </cell>
          <cell r="E853">
            <v>0.13361780345439911</v>
          </cell>
          <cell r="F853">
            <v>1.5374680757522583</v>
          </cell>
          <cell r="G853">
            <v>-1.4815375907346606E-3</v>
          </cell>
          <cell r="H853">
            <v>-1.1563299922272563E-3</v>
          </cell>
          <cell r="I853">
            <v>1.2576726675033569</v>
          </cell>
          <cell r="J853">
            <v>0.56626254320144653</v>
          </cell>
          <cell r="K853">
            <v>0.58009076118469238</v>
          </cell>
          <cell r="L853">
            <v>0.40971091389656067</v>
          </cell>
          <cell r="M853">
            <v>0.88246762752532959</v>
          </cell>
          <cell r="N853">
            <v>0.84612828493118286</v>
          </cell>
          <cell r="O853">
            <v>0.74312567710876465</v>
          </cell>
          <cell r="P853">
            <v>0.80410778522491455</v>
          </cell>
          <cell r="Q853">
            <v>1.036133885383606</v>
          </cell>
        </row>
        <row r="854">
          <cell r="A854">
            <v>170.59999999999991</v>
          </cell>
          <cell r="B854">
            <v>0.88047760725021362</v>
          </cell>
          <cell r="C854">
            <v>-2.2463242057710886E-3</v>
          </cell>
          <cell r="D854">
            <v>-1.3660963159054518E-3</v>
          </cell>
          <cell r="E854">
            <v>0.13361963629722595</v>
          </cell>
          <cell r="F854">
            <v>1.5374643802642822</v>
          </cell>
          <cell r="G854">
            <v>-1.4807848492637277E-3</v>
          </cell>
          <cell r="H854">
            <v>-1.1555776000022888E-3</v>
          </cell>
          <cell r="I854">
            <v>1.2576718330383301</v>
          </cell>
          <cell r="J854">
            <v>0.56626254320144653</v>
          </cell>
          <cell r="K854">
            <v>0.58008939027786255</v>
          </cell>
          <cell r="L854">
            <v>0.40970858931541443</v>
          </cell>
          <cell r="M854">
            <v>0.88247311115264893</v>
          </cell>
          <cell r="N854">
            <v>0.84612596035003662</v>
          </cell>
          <cell r="O854">
            <v>0.74312609434127808</v>
          </cell>
          <cell r="P854">
            <v>0.8041071891784668</v>
          </cell>
          <cell r="Q854">
            <v>1.0361324548721313</v>
          </cell>
        </row>
        <row r="855">
          <cell r="A855">
            <v>170.7999999999999</v>
          </cell>
          <cell r="B855">
            <v>0.88047951459884644</v>
          </cell>
          <cell r="C855">
            <v>-2.2478292230516672E-3</v>
          </cell>
          <cell r="D855">
            <v>-1.369103672914207E-3</v>
          </cell>
          <cell r="E855">
            <v>0.13362011313438416</v>
          </cell>
          <cell r="F855">
            <v>1.5374614000320435</v>
          </cell>
          <cell r="G855">
            <v>-1.4830433065071702E-3</v>
          </cell>
          <cell r="H855">
            <v>-1.1578346602618694E-3</v>
          </cell>
          <cell r="I855">
            <v>1.2576713562011719</v>
          </cell>
          <cell r="J855">
            <v>0.56626302003860474</v>
          </cell>
          <cell r="K855">
            <v>0.58008754253387451</v>
          </cell>
          <cell r="L855">
            <v>0.40970814228057861</v>
          </cell>
          <cell r="M855">
            <v>0.88247311115264893</v>
          </cell>
          <cell r="N855">
            <v>0.84612554311752319</v>
          </cell>
          <cell r="O855">
            <v>0.74312472343444824</v>
          </cell>
          <cell r="P855">
            <v>0.80410778522491455</v>
          </cell>
          <cell r="Q855">
            <v>1.0361319780349731</v>
          </cell>
        </row>
        <row r="856">
          <cell r="A856">
            <v>170.99999999999989</v>
          </cell>
          <cell r="B856">
            <v>0.88047850131988525</v>
          </cell>
          <cell r="C856">
            <v>-2.2523445077240467E-3</v>
          </cell>
          <cell r="D856">
            <v>-1.3728628400713205E-3</v>
          </cell>
          <cell r="E856">
            <v>0.13361872732639313</v>
          </cell>
          <cell r="F856">
            <v>1.5374592542648315</v>
          </cell>
          <cell r="G856">
            <v>-1.4830433065071702E-3</v>
          </cell>
          <cell r="H856">
            <v>-1.1600916041061282E-3</v>
          </cell>
          <cell r="I856">
            <v>1.257670521736145</v>
          </cell>
          <cell r="J856">
            <v>0.56626254320144653</v>
          </cell>
          <cell r="K856">
            <v>0.58008664846420288</v>
          </cell>
          <cell r="L856">
            <v>0.40970954298973083</v>
          </cell>
          <cell r="M856">
            <v>0.88247025012969971</v>
          </cell>
          <cell r="N856">
            <v>0.84612733125686646</v>
          </cell>
          <cell r="O856">
            <v>0.74312567710876465</v>
          </cell>
          <cell r="P856">
            <v>0.80410915613174438</v>
          </cell>
          <cell r="Q856">
            <v>1.0361343622207642</v>
          </cell>
        </row>
        <row r="857">
          <cell r="A857">
            <v>171.19999999999987</v>
          </cell>
          <cell r="B857">
            <v>0.88047713041305542</v>
          </cell>
          <cell r="C857">
            <v>-2.2515919990837574E-3</v>
          </cell>
          <cell r="D857">
            <v>-1.3698554830625653E-3</v>
          </cell>
          <cell r="E857">
            <v>0.13361872732639313</v>
          </cell>
          <cell r="F857">
            <v>1.5374592542648315</v>
          </cell>
          <cell r="G857">
            <v>-1.4830433065071702E-3</v>
          </cell>
          <cell r="H857">
            <v>-1.1585869360715151E-3</v>
          </cell>
          <cell r="I857">
            <v>1.2576726675033569</v>
          </cell>
          <cell r="J857">
            <v>0.56626206636428833</v>
          </cell>
          <cell r="K857">
            <v>0.58008617162704468</v>
          </cell>
          <cell r="L857">
            <v>0.40970858931541443</v>
          </cell>
          <cell r="M857">
            <v>0.88246983289718628</v>
          </cell>
          <cell r="N857">
            <v>0.84612870216369629</v>
          </cell>
          <cell r="O857">
            <v>0.74312841892242432</v>
          </cell>
          <cell r="P857">
            <v>0.8041081428527832</v>
          </cell>
          <cell r="Q857">
            <v>1.036136269569397</v>
          </cell>
        </row>
        <row r="858">
          <cell r="A858">
            <v>171.39999999999986</v>
          </cell>
          <cell r="B858">
            <v>0.88047999143600464</v>
          </cell>
          <cell r="C858">
            <v>-2.2470767144113779E-3</v>
          </cell>
          <cell r="D858">
            <v>-1.3668481260538101E-3</v>
          </cell>
          <cell r="E858">
            <v>0.13361918926239014</v>
          </cell>
          <cell r="F858">
            <v>1.5374574661254883</v>
          </cell>
          <cell r="G858">
            <v>-1.4845489058643579E-3</v>
          </cell>
          <cell r="H858">
            <v>-1.157082268036902E-3</v>
          </cell>
          <cell r="I858">
            <v>1.2576721906661987</v>
          </cell>
          <cell r="J858">
            <v>0.56625974178314209</v>
          </cell>
          <cell r="K858">
            <v>0.58008527755737305</v>
          </cell>
          <cell r="L858">
            <v>0.40970492362976074</v>
          </cell>
          <cell r="M858">
            <v>0.88246846199035645</v>
          </cell>
          <cell r="N858">
            <v>0.84612828493118286</v>
          </cell>
          <cell r="O858">
            <v>0.74312746524810791</v>
          </cell>
          <cell r="P858">
            <v>0.8041071891784668</v>
          </cell>
          <cell r="Q858">
            <v>1.0361347198486328</v>
          </cell>
        </row>
        <row r="859">
          <cell r="A859">
            <v>171.59999999999985</v>
          </cell>
          <cell r="B859">
            <v>0.88048076629638672</v>
          </cell>
          <cell r="C859">
            <v>-2.2515919990837574E-3</v>
          </cell>
          <cell r="D859">
            <v>-1.3683517463505268E-3</v>
          </cell>
          <cell r="E859">
            <v>0.13361780345439911</v>
          </cell>
          <cell r="F859">
            <v>1.5374560356140137</v>
          </cell>
          <cell r="G859">
            <v>-1.4830433065071702E-3</v>
          </cell>
          <cell r="H859">
            <v>-1.157082268036902E-3</v>
          </cell>
          <cell r="I859">
            <v>1.2576713562011719</v>
          </cell>
          <cell r="J859">
            <v>0.56625974178314209</v>
          </cell>
          <cell r="K859">
            <v>0.58008664846420288</v>
          </cell>
          <cell r="L859">
            <v>0.40970441699028015</v>
          </cell>
          <cell r="M859">
            <v>0.88246709108352661</v>
          </cell>
          <cell r="N859">
            <v>0.84612733125686646</v>
          </cell>
          <cell r="O859">
            <v>0.74312704801559448</v>
          </cell>
          <cell r="P859">
            <v>0.80410861968994141</v>
          </cell>
          <cell r="Q859">
            <v>1.0361347198486328</v>
          </cell>
        </row>
        <row r="860">
          <cell r="A860">
            <v>171.79999999999984</v>
          </cell>
          <cell r="B860">
            <v>0.88047713041305542</v>
          </cell>
          <cell r="C860">
            <v>-2.2561070509254932E-3</v>
          </cell>
          <cell r="D860">
            <v>-1.3675999362021685E-3</v>
          </cell>
          <cell r="E860">
            <v>0.13361872732639313</v>
          </cell>
          <cell r="F860">
            <v>1.5374563932418823</v>
          </cell>
          <cell r="G860">
            <v>-1.4822904486209154E-3</v>
          </cell>
          <cell r="H860">
            <v>-1.1563299922272563E-3</v>
          </cell>
          <cell r="I860">
            <v>1.2576740980148315</v>
          </cell>
          <cell r="J860">
            <v>0.5662611722946167</v>
          </cell>
          <cell r="K860">
            <v>0.58008801937103271</v>
          </cell>
          <cell r="L860">
            <v>0.40970584750175476</v>
          </cell>
          <cell r="M860">
            <v>0.88246798515319824</v>
          </cell>
          <cell r="N860">
            <v>0.84612733125686646</v>
          </cell>
          <cell r="O860">
            <v>0.74312746524810791</v>
          </cell>
          <cell r="P860">
            <v>0.80410915613174438</v>
          </cell>
          <cell r="Q860">
            <v>1.0361357927322388</v>
          </cell>
        </row>
        <row r="861">
          <cell r="A861">
            <v>171.99999999999983</v>
          </cell>
          <cell r="B861">
            <v>0.88047623634338379</v>
          </cell>
          <cell r="C861">
            <v>-2.2493342403322458E-3</v>
          </cell>
          <cell r="D861">
            <v>-1.3653443893417716E-3</v>
          </cell>
          <cell r="E861">
            <v>0.13362056016921997</v>
          </cell>
          <cell r="F861">
            <v>1.5374560356140137</v>
          </cell>
          <cell r="G861">
            <v>-1.4830433065071702E-3</v>
          </cell>
          <cell r="H861">
            <v>-1.1540729319676757E-3</v>
          </cell>
          <cell r="I861">
            <v>1.2576732635498047</v>
          </cell>
          <cell r="J861">
            <v>0.56626158952713013</v>
          </cell>
          <cell r="K861">
            <v>0.58008706569671631</v>
          </cell>
          <cell r="L861">
            <v>0.40970766544342041</v>
          </cell>
          <cell r="M861">
            <v>0.88246762752532959</v>
          </cell>
          <cell r="N861">
            <v>0.84612596035003662</v>
          </cell>
          <cell r="O861">
            <v>0.74312525987625122</v>
          </cell>
          <cell r="P861">
            <v>0.8041071891784668</v>
          </cell>
          <cell r="Q861">
            <v>1.0361334085464478</v>
          </cell>
        </row>
        <row r="862">
          <cell r="A862">
            <v>172.19999999999982</v>
          </cell>
          <cell r="B862">
            <v>0.88047760725021362</v>
          </cell>
          <cell r="C862">
            <v>-2.2470767144113779E-3</v>
          </cell>
          <cell r="D862">
            <v>-1.3660963159054518E-3</v>
          </cell>
          <cell r="E862">
            <v>0.13361872732639313</v>
          </cell>
          <cell r="F862">
            <v>1.5374574661254883</v>
          </cell>
          <cell r="G862">
            <v>-1.4815375907346606E-3</v>
          </cell>
          <cell r="H862">
            <v>-1.1518159881234169E-3</v>
          </cell>
          <cell r="I862">
            <v>1.2576713562011719</v>
          </cell>
          <cell r="J862">
            <v>0.56626302003860474</v>
          </cell>
          <cell r="K862">
            <v>0.58008843660354614</v>
          </cell>
          <cell r="L862">
            <v>0.40970954298973083</v>
          </cell>
          <cell r="M862">
            <v>0.88246709108352661</v>
          </cell>
          <cell r="N862">
            <v>0.84612506628036499</v>
          </cell>
          <cell r="O862">
            <v>0.74312382936477661</v>
          </cell>
          <cell r="P862">
            <v>0.80410677194595337</v>
          </cell>
          <cell r="Q862">
            <v>1.0361319780349731</v>
          </cell>
        </row>
        <row r="863">
          <cell r="A863">
            <v>172.39999999999981</v>
          </cell>
          <cell r="B863">
            <v>0.8804781436920166</v>
          </cell>
          <cell r="C863">
            <v>-2.253097016364336E-3</v>
          </cell>
          <cell r="D863">
            <v>-1.3668481260538101E-3</v>
          </cell>
          <cell r="E863">
            <v>0.1336173415184021</v>
          </cell>
          <cell r="F863">
            <v>1.5374563932418823</v>
          </cell>
          <cell r="G863">
            <v>-1.4822904486209154E-3</v>
          </cell>
          <cell r="H863">
            <v>-1.1510635958984494E-3</v>
          </cell>
          <cell r="I863">
            <v>1.2576713562011719</v>
          </cell>
          <cell r="J863">
            <v>0.56626433134078979</v>
          </cell>
          <cell r="K863">
            <v>0.58008939027786255</v>
          </cell>
          <cell r="L863">
            <v>0.40970954298973083</v>
          </cell>
          <cell r="M863">
            <v>0.88246798515319824</v>
          </cell>
          <cell r="N863">
            <v>0.84612828493118286</v>
          </cell>
          <cell r="O863">
            <v>0.74312567710876465</v>
          </cell>
          <cell r="P863">
            <v>0.8041081428527832</v>
          </cell>
          <cell r="Q863">
            <v>1.0361343622207642</v>
          </cell>
        </row>
        <row r="864">
          <cell r="A864">
            <v>172.5999999999998</v>
          </cell>
          <cell r="B864">
            <v>0.88047850131988525</v>
          </cell>
          <cell r="C864">
            <v>-2.2546020336449146E-3</v>
          </cell>
          <cell r="D864">
            <v>-1.3668481260538101E-3</v>
          </cell>
          <cell r="E864">
            <v>0.13361872732639313</v>
          </cell>
          <cell r="F864">
            <v>1.5374547243118286</v>
          </cell>
          <cell r="G864">
            <v>-1.4845489058643579E-3</v>
          </cell>
          <cell r="H864">
            <v>-1.1518159881234169E-3</v>
          </cell>
          <cell r="I864">
            <v>1.2576709985733032</v>
          </cell>
          <cell r="J864">
            <v>0.56626343727111816</v>
          </cell>
          <cell r="K864">
            <v>0.58008843660354614</v>
          </cell>
          <cell r="L864">
            <v>0.40970954298973083</v>
          </cell>
          <cell r="M864">
            <v>0.88246762752532959</v>
          </cell>
          <cell r="N864">
            <v>0.84612870216369629</v>
          </cell>
          <cell r="O864">
            <v>0.74312472343444824</v>
          </cell>
          <cell r="P864">
            <v>0.8041071891784668</v>
          </cell>
          <cell r="Q864">
            <v>1.036135196685791</v>
          </cell>
        </row>
        <row r="865">
          <cell r="A865">
            <v>172.79999999999978</v>
          </cell>
          <cell r="B865">
            <v>0.8804781436920166</v>
          </cell>
          <cell r="C865">
            <v>-2.2538495250046253E-3</v>
          </cell>
          <cell r="D865">
            <v>-1.3698554830625653E-3</v>
          </cell>
          <cell r="E865">
            <v>0.1336173415184021</v>
          </cell>
          <cell r="F865">
            <v>1.5374523401260376</v>
          </cell>
          <cell r="G865">
            <v>-1.4822904486209154E-3</v>
          </cell>
          <cell r="H865">
            <v>-1.1525682639330626E-3</v>
          </cell>
          <cell r="I865">
            <v>1.257670521736145</v>
          </cell>
          <cell r="J865">
            <v>0.56626254320144653</v>
          </cell>
          <cell r="K865">
            <v>0.58008843660354614</v>
          </cell>
          <cell r="L865">
            <v>0.40970954298973083</v>
          </cell>
          <cell r="M865">
            <v>0.88246572017669678</v>
          </cell>
          <cell r="N865">
            <v>0.84612733125686646</v>
          </cell>
          <cell r="O865">
            <v>0.74312430620193481</v>
          </cell>
          <cell r="P865">
            <v>0.80410641431808472</v>
          </cell>
          <cell r="Q865">
            <v>1.036133885383606</v>
          </cell>
        </row>
        <row r="866">
          <cell r="A866">
            <v>172.99999999999977</v>
          </cell>
          <cell r="B866">
            <v>0.8804781436920166</v>
          </cell>
          <cell r="C866">
            <v>-2.2523445077240467E-3</v>
          </cell>
          <cell r="D866">
            <v>-1.3721110299229622E-3</v>
          </cell>
          <cell r="E866">
            <v>0.1336173415184021</v>
          </cell>
          <cell r="F866">
            <v>1.5374495983123779</v>
          </cell>
          <cell r="G866">
            <v>-1.4800319913774729E-3</v>
          </cell>
          <cell r="H866">
            <v>-1.15332065615803E-3</v>
          </cell>
          <cell r="I866">
            <v>1.2576686143875122</v>
          </cell>
          <cell r="J866">
            <v>0.56626254320144653</v>
          </cell>
          <cell r="K866">
            <v>0.58008754253387451</v>
          </cell>
          <cell r="L866">
            <v>0.40970814228057861</v>
          </cell>
          <cell r="M866">
            <v>0.88246482610702515</v>
          </cell>
          <cell r="N866">
            <v>0.84612780809402466</v>
          </cell>
          <cell r="O866">
            <v>0.74312663078308105</v>
          </cell>
          <cell r="P866">
            <v>0.80410641431808472</v>
          </cell>
          <cell r="Q866">
            <v>1.0361334085464478</v>
          </cell>
        </row>
        <row r="867">
          <cell r="A867">
            <v>173.19999999999976</v>
          </cell>
          <cell r="B867">
            <v>0.88047951459884644</v>
          </cell>
          <cell r="C867">
            <v>-2.2508392576128244E-3</v>
          </cell>
          <cell r="D867">
            <v>-1.3668481260538101E-3</v>
          </cell>
          <cell r="E867">
            <v>0.13361963629722595</v>
          </cell>
          <cell r="F867">
            <v>1.5374519824981689</v>
          </cell>
          <cell r="G867">
            <v>-1.4860545052215457E-3</v>
          </cell>
          <cell r="H867">
            <v>-1.1593393282964826E-3</v>
          </cell>
          <cell r="I867">
            <v>1.2576700448989868</v>
          </cell>
          <cell r="J867">
            <v>0.56626343727111816</v>
          </cell>
          <cell r="K867">
            <v>0.58008801937103271</v>
          </cell>
          <cell r="L867">
            <v>0.40970954298973083</v>
          </cell>
          <cell r="M867">
            <v>0.88246619701385498</v>
          </cell>
          <cell r="N867">
            <v>0.84612691402435303</v>
          </cell>
          <cell r="O867">
            <v>0.74312567710876465</v>
          </cell>
          <cell r="P867">
            <v>0.80410593748092651</v>
          </cell>
          <cell r="Q867">
            <v>1.0361343622207642</v>
          </cell>
        </row>
        <row r="868">
          <cell r="A868">
            <v>173.39999999999975</v>
          </cell>
          <cell r="B868">
            <v>0.88047951459884644</v>
          </cell>
          <cell r="C868">
            <v>-2.253097016364336E-3</v>
          </cell>
          <cell r="D868">
            <v>-1.369103672914207E-3</v>
          </cell>
          <cell r="E868">
            <v>0.13361780345439911</v>
          </cell>
          <cell r="F868">
            <v>1.5374536514282227</v>
          </cell>
          <cell r="G868">
            <v>-1.4883129624649882E-3</v>
          </cell>
          <cell r="H868">
            <v>-1.1600916041061282E-3</v>
          </cell>
          <cell r="I868">
            <v>1.2576732635498047</v>
          </cell>
          <cell r="J868">
            <v>0.56626397371292114</v>
          </cell>
          <cell r="K868">
            <v>0.58008754253387451</v>
          </cell>
          <cell r="L868">
            <v>0.40970996022224426</v>
          </cell>
          <cell r="M868">
            <v>0.88246434926986694</v>
          </cell>
          <cell r="N868">
            <v>0.84612506628036499</v>
          </cell>
          <cell r="O868">
            <v>0.74312293529510498</v>
          </cell>
          <cell r="P868">
            <v>0.80410641431808472</v>
          </cell>
          <cell r="Q868">
            <v>1.0361334085464478</v>
          </cell>
        </row>
        <row r="869">
          <cell r="A869">
            <v>173.59999999999974</v>
          </cell>
          <cell r="B869">
            <v>0.88047713041305542</v>
          </cell>
          <cell r="C869">
            <v>-2.2523445077240467E-3</v>
          </cell>
          <cell r="D869">
            <v>-1.3743664603680372E-3</v>
          </cell>
          <cell r="E869">
            <v>0.13361687958240509</v>
          </cell>
          <cell r="F869">
            <v>1.5374513864517212</v>
          </cell>
          <cell r="G869">
            <v>-1.4815375907346606E-3</v>
          </cell>
          <cell r="H869">
            <v>-1.1555776000022888E-3</v>
          </cell>
          <cell r="I869">
            <v>1.2576709985733032</v>
          </cell>
          <cell r="J869">
            <v>0.56626302003860474</v>
          </cell>
          <cell r="K869">
            <v>0.58008575439453125</v>
          </cell>
          <cell r="L869">
            <v>0.40970858931541443</v>
          </cell>
          <cell r="M869">
            <v>0.88246208429336548</v>
          </cell>
          <cell r="N869">
            <v>0.84612596035003662</v>
          </cell>
          <cell r="O869">
            <v>0.74312382936477661</v>
          </cell>
          <cell r="P869">
            <v>0.8041071891784668</v>
          </cell>
          <cell r="Q869">
            <v>1.0361311435699463</v>
          </cell>
        </row>
        <row r="870">
          <cell r="A870">
            <v>173.79999999999973</v>
          </cell>
          <cell r="B870">
            <v>0.88047713041305542</v>
          </cell>
          <cell r="C870">
            <v>-2.2500867489725351E-3</v>
          </cell>
          <cell r="D870">
            <v>-1.369103672914207E-3</v>
          </cell>
          <cell r="E870">
            <v>0.13361872732639313</v>
          </cell>
          <cell r="F870">
            <v>1.5374490022659302</v>
          </cell>
          <cell r="G870">
            <v>-1.4800319913774729E-3</v>
          </cell>
          <cell r="H870">
            <v>-1.1548253241926432E-3</v>
          </cell>
          <cell r="I870">
            <v>1.2576694488525391</v>
          </cell>
          <cell r="J870">
            <v>0.56626158952713013</v>
          </cell>
          <cell r="K870">
            <v>0.58008664846420288</v>
          </cell>
          <cell r="L870">
            <v>0.40970903635025024</v>
          </cell>
          <cell r="M870">
            <v>0.88246345520019531</v>
          </cell>
          <cell r="N870">
            <v>0.84612691402435303</v>
          </cell>
          <cell r="O870">
            <v>0.74312609434127808</v>
          </cell>
          <cell r="P870">
            <v>0.80410677194595337</v>
          </cell>
          <cell r="Q870">
            <v>1.0361329317092896</v>
          </cell>
        </row>
        <row r="871">
          <cell r="A871">
            <v>173.99999999999972</v>
          </cell>
          <cell r="B871">
            <v>0.88047951459884644</v>
          </cell>
          <cell r="C871">
            <v>-2.2515919990837574E-3</v>
          </cell>
          <cell r="D871">
            <v>-1.3638407690450549E-3</v>
          </cell>
          <cell r="E871">
            <v>0.13361826539039612</v>
          </cell>
          <cell r="F871">
            <v>1.5374495983123779</v>
          </cell>
          <cell r="G871">
            <v>-1.4830433065071702E-3</v>
          </cell>
          <cell r="H871">
            <v>-1.1563299922272563E-3</v>
          </cell>
          <cell r="I871">
            <v>1.2576740980148315</v>
          </cell>
          <cell r="J871">
            <v>0.56626158952713013</v>
          </cell>
          <cell r="K871">
            <v>0.58008843660354614</v>
          </cell>
          <cell r="L871">
            <v>0.40970858931541443</v>
          </cell>
          <cell r="M871">
            <v>0.88246482610702515</v>
          </cell>
          <cell r="N871">
            <v>0.84612643718719482</v>
          </cell>
          <cell r="O871">
            <v>0.74312525987625122</v>
          </cell>
          <cell r="P871">
            <v>0.80410540103912354</v>
          </cell>
          <cell r="Q871">
            <v>1.0361347198486328</v>
          </cell>
        </row>
        <row r="872">
          <cell r="A872">
            <v>174.1999999999997</v>
          </cell>
          <cell r="B872">
            <v>0.88047850131988525</v>
          </cell>
          <cell r="C872">
            <v>-2.2500867489725351E-3</v>
          </cell>
          <cell r="D872">
            <v>-1.3668481260538101E-3</v>
          </cell>
          <cell r="E872">
            <v>0.13361780345439911</v>
          </cell>
          <cell r="F872">
            <v>1.5374536514282227</v>
          </cell>
          <cell r="G872">
            <v>-1.4792791334912181E-3</v>
          </cell>
          <cell r="H872">
            <v>-1.1555776000022888E-3</v>
          </cell>
          <cell r="I872">
            <v>1.2576755285263062</v>
          </cell>
          <cell r="J872">
            <v>0.56626206636428833</v>
          </cell>
          <cell r="K872">
            <v>0.58008754253387451</v>
          </cell>
          <cell r="L872">
            <v>0.40970677137374878</v>
          </cell>
          <cell r="M872">
            <v>0.88246387243270874</v>
          </cell>
          <cell r="N872">
            <v>0.84612596035003662</v>
          </cell>
          <cell r="O872">
            <v>0.74312382936477661</v>
          </cell>
          <cell r="P872">
            <v>0.80410593748092651</v>
          </cell>
          <cell r="Q872">
            <v>1.0361324548721313</v>
          </cell>
        </row>
        <row r="873">
          <cell r="A873">
            <v>174.39999999999969</v>
          </cell>
          <cell r="B873">
            <v>0.88047623634338379</v>
          </cell>
          <cell r="C873">
            <v>-2.2485817316919565E-3</v>
          </cell>
          <cell r="D873">
            <v>-1.369103672914207E-3</v>
          </cell>
          <cell r="E873">
            <v>0.13361872732639313</v>
          </cell>
          <cell r="F873">
            <v>1.537453293800354</v>
          </cell>
          <cell r="G873">
            <v>-1.4755150768905878E-3</v>
          </cell>
          <cell r="H873">
            <v>-1.157082268036902E-3</v>
          </cell>
          <cell r="I873">
            <v>1.2576713562011719</v>
          </cell>
          <cell r="J873">
            <v>0.56626254320144653</v>
          </cell>
          <cell r="K873">
            <v>0.58008617162704468</v>
          </cell>
          <cell r="L873">
            <v>0.40970721840858459</v>
          </cell>
          <cell r="M873">
            <v>0.88246387243270874</v>
          </cell>
          <cell r="N873">
            <v>0.84612417221069336</v>
          </cell>
          <cell r="O873">
            <v>0.74312525987625122</v>
          </cell>
          <cell r="P873">
            <v>0.8041071891784668</v>
          </cell>
          <cell r="Q873">
            <v>1.0361311435699463</v>
          </cell>
        </row>
        <row r="874">
          <cell r="A874">
            <v>174.59999999999968</v>
          </cell>
          <cell r="B874">
            <v>0.88047760725021362</v>
          </cell>
          <cell r="C874">
            <v>-2.2515919990837574E-3</v>
          </cell>
          <cell r="D874">
            <v>-1.3698554830625653E-3</v>
          </cell>
          <cell r="E874">
            <v>0.13361963629722595</v>
          </cell>
          <cell r="F874">
            <v>1.5374495983123779</v>
          </cell>
          <cell r="G874">
            <v>-1.4800319913774729E-3</v>
          </cell>
          <cell r="H874">
            <v>-1.1578346602618694E-3</v>
          </cell>
          <cell r="I874">
            <v>1.2576713562011719</v>
          </cell>
          <cell r="J874">
            <v>0.56626302003860474</v>
          </cell>
          <cell r="K874">
            <v>0.58008617162704468</v>
          </cell>
          <cell r="L874">
            <v>0.40970721840858459</v>
          </cell>
          <cell r="M874">
            <v>0.88246434926986694</v>
          </cell>
          <cell r="N874">
            <v>0.84612554311752319</v>
          </cell>
          <cell r="O874">
            <v>0.74312525987625122</v>
          </cell>
          <cell r="P874">
            <v>0.80410677194595337</v>
          </cell>
          <cell r="Q874">
            <v>1.0361316204071045</v>
          </cell>
        </row>
        <row r="875">
          <cell r="A875">
            <v>174.79999999999967</v>
          </cell>
          <cell r="B875">
            <v>0.88047760725021362</v>
          </cell>
          <cell r="C875">
            <v>-2.253097016364336E-3</v>
          </cell>
          <cell r="D875">
            <v>-1.3728628400713205E-3</v>
          </cell>
          <cell r="E875">
            <v>0.13361780345439911</v>
          </cell>
          <cell r="F875">
            <v>1.5374490022659302</v>
          </cell>
          <cell r="G875">
            <v>-1.4822904486209154E-3</v>
          </cell>
          <cell r="H875">
            <v>-1.157082268036902E-3</v>
          </cell>
          <cell r="I875">
            <v>1.2576740980148315</v>
          </cell>
          <cell r="J875">
            <v>0.56626302003860474</v>
          </cell>
          <cell r="K875">
            <v>0.58008617162704468</v>
          </cell>
          <cell r="L875">
            <v>0.40970626473426819</v>
          </cell>
          <cell r="M875">
            <v>0.88246434926986694</v>
          </cell>
          <cell r="N875">
            <v>0.84612828493118286</v>
          </cell>
          <cell r="O875">
            <v>0.74312472343444824</v>
          </cell>
          <cell r="P875">
            <v>0.80410677194595337</v>
          </cell>
          <cell r="Q875">
            <v>1.0361319780349731</v>
          </cell>
        </row>
        <row r="876">
          <cell r="A876">
            <v>174.99999999999966</v>
          </cell>
          <cell r="B876">
            <v>0.88047623634338379</v>
          </cell>
          <cell r="C876">
            <v>-2.2508392576128244E-3</v>
          </cell>
          <cell r="D876">
            <v>-1.3773739337921143E-3</v>
          </cell>
          <cell r="E876">
            <v>0.13361641764640808</v>
          </cell>
          <cell r="F876">
            <v>1.5374503135681152</v>
          </cell>
          <cell r="G876">
            <v>-1.4792791334912181E-3</v>
          </cell>
          <cell r="H876">
            <v>-1.1548253241926432E-3</v>
          </cell>
          <cell r="I876">
            <v>1.2576740980148315</v>
          </cell>
          <cell r="J876">
            <v>0.56626302003860474</v>
          </cell>
          <cell r="K876">
            <v>0.58008706569671631</v>
          </cell>
          <cell r="L876">
            <v>0.40970677137374878</v>
          </cell>
          <cell r="M876">
            <v>0.88246297836303711</v>
          </cell>
          <cell r="N876">
            <v>0.84612917900085449</v>
          </cell>
          <cell r="O876">
            <v>0.74312704801559448</v>
          </cell>
          <cell r="P876">
            <v>0.8041071891784668</v>
          </cell>
          <cell r="Q876">
            <v>1.0361334085464478</v>
          </cell>
        </row>
        <row r="877">
          <cell r="A877">
            <v>175.2</v>
          </cell>
          <cell r="B877">
            <v>0.88049876689910889</v>
          </cell>
          <cell r="C877">
            <v>-2.253097016364336E-3</v>
          </cell>
          <cell r="D877">
            <v>-1.3766220072284341E-3</v>
          </cell>
          <cell r="E877">
            <v>0.13361029326915741</v>
          </cell>
          <cell r="F877">
            <v>1.5373208522796631</v>
          </cell>
          <cell r="G877">
            <v>-1.4777735341340303E-3</v>
          </cell>
          <cell r="H877">
            <v>-1.1525682639330626E-3</v>
          </cell>
          <cell r="I877">
            <v>1.2575944662094116</v>
          </cell>
          <cell r="J877">
            <v>0.56626045703887939</v>
          </cell>
          <cell r="K877">
            <v>0.58008962869644165</v>
          </cell>
          <cell r="L877">
            <v>0.40970924496650696</v>
          </cell>
          <cell r="M877">
            <v>0.88245594501495361</v>
          </cell>
          <cell r="N877">
            <v>0.84615790843963623</v>
          </cell>
          <cell r="O877">
            <v>0.74314945936203003</v>
          </cell>
          <cell r="P877">
            <v>0.80414223670959473</v>
          </cell>
          <cell r="Q877">
            <v>1.0361828804016113</v>
          </cell>
        </row>
        <row r="878">
          <cell r="A878">
            <v>175.39999999999998</v>
          </cell>
          <cell r="B878">
            <v>0.88049590587615967</v>
          </cell>
          <cell r="C878">
            <v>-2.2583648096770048E-3</v>
          </cell>
          <cell r="D878">
            <v>-1.3736146502196789E-3</v>
          </cell>
          <cell r="E878">
            <v>0.13361121714115143</v>
          </cell>
          <cell r="F878">
            <v>1.5373213291168213</v>
          </cell>
          <cell r="G878">
            <v>-1.4792791334912181E-3</v>
          </cell>
          <cell r="H878">
            <v>-1.15332065615803E-3</v>
          </cell>
          <cell r="I878">
            <v>1.2575944662094116</v>
          </cell>
          <cell r="J878">
            <v>0.56626003980636597</v>
          </cell>
          <cell r="K878">
            <v>0.58008778095245361</v>
          </cell>
          <cell r="L878">
            <v>0.40970924496650696</v>
          </cell>
          <cell r="M878">
            <v>0.88245779275894165</v>
          </cell>
          <cell r="N878">
            <v>0.8461565375328064</v>
          </cell>
          <cell r="O878">
            <v>0.7431485652923584</v>
          </cell>
          <cell r="P878">
            <v>0.80414223670959473</v>
          </cell>
          <cell r="Q878">
            <v>1.0361810922622681</v>
          </cell>
        </row>
        <row r="879">
          <cell r="A879">
            <v>175.59999999999997</v>
          </cell>
          <cell r="B879">
            <v>0.88049548864364624</v>
          </cell>
          <cell r="C879">
            <v>-2.2583648096770048E-3</v>
          </cell>
          <cell r="D879">
            <v>-1.3766220072284341E-3</v>
          </cell>
          <cell r="E879">
            <v>0.13361214101314545</v>
          </cell>
          <cell r="F879">
            <v>1.5373202562332153</v>
          </cell>
          <cell r="G879">
            <v>-1.4792791334912181E-3</v>
          </cell>
          <cell r="H879">
            <v>-1.1525682639330626E-3</v>
          </cell>
          <cell r="I879">
            <v>1.2575929164886475</v>
          </cell>
          <cell r="J879">
            <v>0.56625908613204956</v>
          </cell>
          <cell r="K879">
            <v>0.58008551597595215</v>
          </cell>
          <cell r="L879">
            <v>0.40971013903617859</v>
          </cell>
          <cell r="M879">
            <v>0.88245630264282227</v>
          </cell>
          <cell r="N879">
            <v>0.8461574912071228</v>
          </cell>
          <cell r="O879">
            <v>0.7431480884552002</v>
          </cell>
          <cell r="P879">
            <v>0.80414223670959473</v>
          </cell>
          <cell r="Q879">
            <v>1.0361806154251099</v>
          </cell>
        </row>
        <row r="880">
          <cell r="A880">
            <v>175.79999999999995</v>
          </cell>
          <cell r="B880">
            <v>0.88049966096878052</v>
          </cell>
          <cell r="C880">
            <v>-2.2546020336449146E-3</v>
          </cell>
          <cell r="D880">
            <v>-1.3751183869317174E-3</v>
          </cell>
          <cell r="E880">
            <v>0.13361214101314545</v>
          </cell>
          <cell r="F880">
            <v>1.5373165607452393</v>
          </cell>
          <cell r="G880">
            <v>-1.4747623354196548E-3</v>
          </cell>
          <cell r="H880">
            <v>-1.1510635958984494E-3</v>
          </cell>
          <cell r="I880">
            <v>1.2575912475585938</v>
          </cell>
          <cell r="J880">
            <v>0.56625956296920776</v>
          </cell>
          <cell r="K880">
            <v>0.58008641004562378</v>
          </cell>
          <cell r="L880">
            <v>0.40970832109451294</v>
          </cell>
          <cell r="M880">
            <v>0.88245445489883423</v>
          </cell>
          <cell r="N880">
            <v>0.84615838527679443</v>
          </cell>
          <cell r="O880">
            <v>0.7431485652923584</v>
          </cell>
          <cell r="P880">
            <v>0.80414175987243652</v>
          </cell>
          <cell r="Q880">
            <v>1.0361820459365845</v>
          </cell>
        </row>
        <row r="881">
          <cell r="A881">
            <v>175.99999999999994</v>
          </cell>
          <cell r="B881">
            <v>0.88049966096878052</v>
          </cell>
          <cell r="C881">
            <v>-2.2493342403322458E-3</v>
          </cell>
          <cell r="D881">
            <v>-1.3675999362021685E-3</v>
          </cell>
          <cell r="E881">
            <v>0.13361260294914246</v>
          </cell>
          <cell r="F881">
            <v>1.537314772605896</v>
          </cell>
          <cell r="G881">
            <v>-1.4747623354196548E-3</v>
          </cell>
          <cell r="H881">
            <v>-1.1540729319676757E-3</v>
          </cell>
          <cell r="I881">
            <v>1.2575912475585938</v>
          </cell>
          <cell r="J881">
            <v>0.56626045703887939</v>
          </cell>
          <cell r="K881">
            <v>0.58008688688278198</v>
          </cell>
          <cell r="L881">
            <v>0.40970689058303833</v>
          </cell>
          <cell r="M881">
            <v>0.88245445489883423</v>
          </cell>
          <cell r="N881">
            <v>0.8461565375328064</v>
          </cell>
          <cell r="O881">
            <v>0.7431485652923584</v>
          </cell>
          <cell r="P881">
            <v>0.80414038896560669</v>
          </cell>
          <cell r="Q881">
            <v>1.0361824035644531</v>
          </cell>
        </row>
        <row r="882">
          <cell r="A882">
            <v>176.19999999999993</v>
          </cell>
          <cell r="B882">
            <v>0.88049918413162231</v>
          </cell>
          <cell r="C882">
            <v>-2.2455716971307993E-3</v>
          </cell>
          <cell r="D882">
            <v>-1.3660963159054518E-3</v>
          </cell>
          <cell r="E882">
            <v>0.13361306488513947</v>
          </cell>
          <cell r="F882">
            <v>1.5373193025588989</v>
          </cell>
          <cell r="G882">
            <v>-1.4800319913774729E-3</v>
          </cell>
          <cell r="H882">
            <v>-1.1563299922272563E-3</v>
          </cell>
          <cell r="I882">
            <v>1.2575925588607788</v>
          </cell>
          <cell r="J882">
            <v>0.56626003980636597</v>
          </cell>
          <cell r="K882">
            <v>0.58008730411529541</v>
          </cell>
          <cell r="L882">
            <v>0.40970832109451294</v>
          </cell>
          <cell r="M882">
            <v>0.88245594501495361</v>
          </cell>
          <cell r="N882">
            <v>0.84615838527679443</v>
          </cell>
          <cell r="O882">
            <v>0.74314761161804199</v>
          </cell>
          <cell r="P882">
            <v>0.80414038896560669</v>
          </cell>
          <cell r="Q882">
            <v>1.0361824035644531</v>
          </cell>
        </row>
        <row r="883">
          <cell r="A883">
            <v>176.39999999999992</v>
          </cell>
          <cell r="B883">
            <v>0.88049876689910889</v>
          </cell>
          <cell r="C883">
            <v>-2.2470767144113779E-3</v>
          </cell>
          <cell r="D883">
            <v>-1.371359103359282E-3</v>
          </cell>
          <cell r="E883">
            <v>0.13361214101314545</v>
          </cell>
          <cell r="F883">
            <v>1.5373216867446899</v>
          </cell>
          <cell r="G883">
            <v>-1.4822904486209154E-3</v>
          </cell>
          <cell r="H883">
            <v>-1.1593393282964826E-3</v>
          </cell>
          <cell r="I883">
            <v>1.2575925588607788</v>
          </cell>
          <cell r="J883">
            <v>0.5662609338760376</v>
          </cell>
          <cell r="K883">
            <v>0.58008915185928345</v>
          </cell>
          <cell r="L883">
            <v>0.40970873832702637</v>
          </cell>
          <cell r="M883">
            <v>0.88245677947998047</v>
          </cell>
          <cell r="N883">
            <v>0.84615975618362427</v>
          </cell>
          <cell r="O883">
            <v>0.74314719438552856</v>
          </cell>
          <cell r="P883">
            <v>0.80414175987243652</v>
          </cell>
          <cell r="Q883">
            <v>1.0361820459365845</v>
          </cell>
        </row>
        <row r="884">
          <cell r="A884">
            <v>176.59999999999991</v>
          </cell>
          <cell r="B884">
            <v>0.88049829006195068</v>
          </cell>
          <cell r="C884">
            <v>-2.2508392576128244E-3</v>
          </cell>
          <cell r="D884">
            <v>-1.3728628400713205E-3</v>
          </cell>
          <cell r="E884">
            <v>0.13361214101314545</v>
          </cell>
          <cell r="F884">
            <v>1.5373189449310303</v>
          </cell>
          <cell r="G884">
            <v>-1.4792791334912181E-3</v>
          </cell>
          <cell r="H884">
            <v>-1.1585869360715151E-3</v>
          </cell>
          <cell r="I884">
            <v>1.2575916051864624</v>
          </cell>
          <cell r="J884">
            <v>0.56626045703887939</v>
          </cell>
          <cell r="K884">
            <v>0.58009099960327148</v>
          </cell>
          <cell r="L884">
            <v>0.40970924496650696</v>
          </cell>
          <cell r="M884">
            <v>0.88245630264282227</v>
          </cell>
          <cell r="N884">
            <v>0.8461570143699646</v>
          </cell>
          <cell r="O884">
            <v>0.74314761161804199</v>
          </cell>
          <cell r="P884">
            <v>0.80414175987243652</v>
          </cell>
          <cell r="Q884">
            <v>1.0361806154251099</v>
          </cell>
        </row>
        <row r="885">
          <cell r="A885">
            <v>176.7999999999999</v>
          </cell>
          <cell r="B885">
            <v>0.88050055503845215</v>
          </cell>
          <cell r="C885">
            <v>-2.253097016364336E-3</v>
          </cell>
          <cell r="D885">
            <v>-1.3698554830625653E-3</v>
          </cell>
          <cell r="E885">
            <v>0.13361214101314545</v>
          </cell>
          <cell r="F885">
            <v>1.5373181104660034</v>
          </cell>
          <cell r="G885">
            <v>-1.4792791334912181E-3</v>
          </cell>
          <cell r="H885">
            <v>-1.1518159881234169E-3</v>
          </cell>
          <cell r="I885">
            <v>1.2575916051864624</v>
          </cell>
          <cell r="J885">
            <v>0.56625860929489136</v>
          </cell>
          <cell r="K885">
            <v>0.58008962869644165</v>
          </cell>
          <cell r="L885">
            <v>0.40971106290817261</v>
          </cell>
          <cell r="M885">
            <v>0.88245493173599243</v>
          </cell>
          <cell r="N885">
            <v>0.8461574912071228</v>
          </cell>
          <cell r="O885">
            <v>0.7431490421295166</v>
          </cell>
          <cell r="P885">
            <v>0.80414223670959473</v>
          </cell>
          <cell r="Q885">
            <v>1.0361806154251099</v>
          </cell>
        </row>
        <row r="886">
          <cell r="A886">
            <v>176.99999999999989</v>
          </cell>
          <cell r="B886">
            <v>0.88049966096878052</v>
          </cell>
          <cell r="C886">
            <v>-2.2515919990837574E-3</v>
          </cell>
          <cell r="D886">
            <v>-1.3675999362021685E-3</v>
          </cell>
          <cell r="E886">
            <v>0.13361121714115143</v>
          </cell>
          <cell r="F886">
            <v>1.5373189449310303</v>
          </cell>
          <cell r="G886">
            <v>-1.4807848492637277E-3</v>
          </cell>
          <cell r="H886">
            <v>-1.1457973159849644E-3</v>
          </cell>
          <cell r="I886">
            <v>1.2575925588607788</v>
          </cell>
          <cell r="J886">
            <v>0.56625860929489136</v>
          </cell>
          <cell r="K886">
            <v>0.58008867502212524</v>
          </cell>
          <cell r="L886">
            <v>0.40970969200134277</v>
          </cell>
          <cell r="M886">
            <v>0.8824540376663208</v>
          </cell>
          <cell r="N886">
            <v>0.84615838527679443</v>
          </cell>
          <cell r="O886">
            <v>0.74314761161804199</v>
          </cell>
          <cell r="P886">
            <v>0.80414175987243652</v>
          </cell>
          <cell r="Q886">
            <v>1.0361801385879517</v>
          </cell>
        </row>
        <row r="887">
          <cell r="A887">
            <v>177.19999999999987</v>
          </cell>
          <cell r="B887">
            <v>0.88049513101577759</v>
          </cell>
          <cell r="C887">
            <v>-2.2500867489725351E-3</v>
          </cell>
          <cell r="D887">
            <v>-1.3698554830625653E-3</v>
          </cell>
          <cell r="E887">
            <v>0.13360984623432159</v>
          </cell>
          <cell r="F887">
            <v>1.5373181104660034</v>
          </cell>
          <cell r="G887">
            <v>-1.4792791334912181E-3</v>
          </cell>
          <cell r="H887">
            <v>-1.1488066520541906E-3</v>
          </cell>
          <cell r="I887">
            <v>1.2575907707214355</v>
          </cell>
          <cell r="J887">
            <v>0.56625813245773315</v>
          </cell>
          <cell r="K887">
            <v>0.58008962869644165</v>
          </cell>
          <cell r="L887">
            <v>0.40970781445503235</v>
          </cell>
          <cell r="M887">
            <v>0.88245630264282227</v>
          </cell>
          <cell r="N887">
            <v>0.8461570143699646</v>
          </cell>
          <cell r="O887">
            <v>0.74314665794372559</v>
          </cell>
          <cell r="P887">
            <v>0.80414092540740967</v>
          </cell>
          <cell r="Q887">
            <v>1.0361801385879517</v>
          </cell>
        </row>
        <row r="888">
          <cell r="A888">
            <v>177.39999999999986</v>
          </cell>
          <cell r="B888">
            <v>0.88049513101577759</v>
          </cell>
          <cell r="C888">
            <v>-2.2485817316919565E-3</v>
          </cell>
          <cell r="D888">
            <v>-1.3736146502196789E-3</v>
          </cell>
          <cell r="E888">
            <v>0.13360892236232758</v>
          </cell>
          <cell r="F888">
            <v>1.5373162031173706</v>
          </cell>
          <cell r="G888">
            <v>-1.4815375907346606E-3</v>
          </cell>
          <cell r="H888">
            <v>-1.1548253241926432E-3</v>
          </cell>
          <cell r="I888">
            <v>1.2575896978378296</v>
          </cell>
          <cell r="J888">
            <v>0.56625771522521973</v>
          </cell>
          <cell r="K888">
            <v>0.58009147644042969</v>
          </cell>
          <cell r="L888">
            <v>0.40970739722251892</v>
          </cell>
          <cell r="M888">
            <v>0.8824571967124939</v>
          </cell>
          <cell r="N888">
            <v>0.8461565375328064</v>
          </cell>
          <cell r="O888">
            <v>0.7431490421295166</v>
          </cell>
          <cell r="P888">
            <v>0.80414175987243652</v>
          </cell>
          <cell r="Q888">
            <v>1.0361815690994263</v>
          </cell>
        </row>
        <row r="889">
          <cell r="A889">
            <v>177.59999999999985</v>
          </cell>
          <cell r="B889">
            <v>0.88049691915512085</v>
          </cell>
          <cell r="C889">
            <v>-2.2478292230516672E-3</v>
          </cell>
          <cell r="D889">
            <v>-1.3758701970800757E-3</v>
          </cell>
          <cell r="E889">
            <v>0.13360892236232758</v>
          </cell>
          <cell r="F889">
            <v>1.5373165607452393</v>
          </cell>
          <cell r="G889">
            <v>-1.4883129624649882E-3</v>
          </cell>
          <cell r="H889">
            <v>-1.1525682639330626E-3</v>
          </cell>
          <cell r="I889">
            <v>1.2575925588607788</v>
          </cell>
          <cell r="J889">
            <v>0.56625908613204956</v>
          </cell>
          <cell r="K889">
            <v>0.58009237051010132</v>
          </cell>
          <cell r="L889">
            <v>0.40970873832702637</v>
          </cell>
          <cell r="M889">
            <v>0.88245493173599243</v>
          </cell>
          <cell r="N889">
            <v>0.84615886211395264</v>
          </cell>
          <cell r="O889">
            <v>0.74314945936203003</v>
          </cell>
          <cell r="P889">
            <v>0.80414223670959473</v>
          </cell>
          <cell r="Q889">
            <v>1.0361828804016113</v>
          </cell>
        </row>
        <row r="890">
          <cell r="A890">
            <v>177.79999999999984</v>
          </cell>
          <cell r="B890">
            <v>0.88049775362014771</v>
          </cell>
          <cell r="C890">
            <v>-2.2515919990837574E-3</v>
          </cell>
          <cell r="D890">
            <v>-1.3781257439404726E-3</v>
          </cell>
          <cell r="E890">
            <v>0.13360984623432159</v>
          </cell>
          <cell r="F890">
            <v>1.5373169183731079</v>
          </cell>
          <cell r="G890">
            <v>-1.4883129624649882E-3</v>
          </cell>
          <cell r="H890">
            <v>-1.1503113200888038E-3</v>
          </cell>
          <cell r="I890">
            <v>1.2575935125350952</v>
          </cell>
          <cell r="J890">
            <v>0.56626045703887939</v>
          </cell>
          <cell r="K890">
            <v>0.58009237051010132</v>
          </cell>
          <cell r="L890">
            <v>0.40971150994300842</v>
          </cell>
          <cell r="M890">
            <v>0.88245630264282227</v>
          </cell>
          <cell r="N890">
            <v>0.84615927934646606</v>
          </cell>
          <cell r="O890">
            <v>0.7431490421295166</v>
          </cell>
          <cell r="P890">
            <v>0.80414092540740967</v>
          </cell>
          <cell r="Q890">
            <v>1.0361833572387695</v>
          </cell>
        </row>
        <row r="891">
          <cell r="A891">
            <v>177.99999999999983</v>
          </cell>
          <cell r="B891">
            <v>0.88049829006195068</v>
          </cell>
          <cell r="C891">
            <v>-2.2538495250046253E-3</v>
          </cell>
          <cell r="D891">
            <v>-1.3796293642371893E-3</v>
          </cell>
          <cell r="E891">
            <v>0.13361029326915741</v>
          </cell>
          <cell r="F891">
            <v>1.5373157262802124</v>
          </cell>
          <cell r="G891">
            <v>-1.4845489058643579E-3</v>
          </cell>
          <cell r="H891">
            <v>-1.15332065615803E-3</v>
          </cell>
          <cell r="I891">
            <v>1.2575935125350952</v>
          </cell>
          <cell r="J891">
            <v>0.56626045703887939</v>
          </cell>
          <cell r="K891">
            <v>0.58009237051010132</v>
          </cell>
          <cell r="L891">
            <v>0.40971106290817261</v>
          </cell>
          <cell r="M891">
            <v>0.88245910406112671</v>
          </cell>
          <cell r="N891">
            <v>0.8461565375328064</v>
          </cell>
          <cell r="O891">
            <v>0.7431480884552002</v>
          </cell>
          <cell r="P891">
            <v>0.80413991212844849</v>
          </cell>
          <cell r="Q891">
            <v>1.0361815690994263</v>
          </cell>
        </row>
        <row r="892">
          <cell r="A892">
            <v>178.19999999999982</v>
          </cell>
          <cell r="B892">
            <v>0.88049829006195068</v>
          </cell>
          <cell r="C892">
            <v>-2.2515919990837574E-3</v>
          </cell>
          <cell r="D892">
            <v>-1.3818849110975862E-3</v>
          </cell>
          <cell r="E892">
            <v>0.13361029326915741</v>
          </cell>
          <cell r="F892">
            <v>1.5373157262802124</v>
          </cell>
          <cell r="G892">
            <v>-1.4860545052215457E-3</v>
          </cell>
          <cell r="H892">
            <v>-1.1518159881234169E-3</v>
          </cell>
          <cell r="I892">
            <v>1.2575951814651489</v>
          </cell>
          <cell r="J892">
            <v>0.56626003980636597</v>
          </cell>
          <cell r="K892">
            <v>0.58009147644042969</v>
          </cell>
          <cell r="L892">
            <v>0.40970924496650696</v>
          </cell>
          <cell r="M892">
            <v>0.88245779275894165</v>
          </cell>
          <cell r="N892">
            <v>0.84615564346313477</v>
          </cell>
          <cell r="O892">
            <v>0.74314481019973755</v>
          </cell>
          <cell r="P892">
            <v>0.80414092540740967</v>
          </cell>
          <cell r="Q892">
            <v>1.0361788272857666</v>
          </cell>
        </row>
        <row r="893">
          <cell r="A893">
            <v>178.39999999999981</v>
          </cell>
          <cell r="B893">
            <v>0.88049876689910889</v>
          </cell>
          <cell r="C893">
            <v>-2.2485817316919565E-3</v>
          </cell>
          <cell r="D893">
            <v>-1.3818849110975862E-3</v>
          </cell>
          <cell r="E893">
            <v>0.13360984623432159</v>
          </cell>
          <cell r="F893">
            <v>1.537314772605896</v>
          </cell>
          <cell r="G893">
            <v>-1.4913241611793637E-3</v>
          </cell>
          <cell r="H893">
            <v>-1.1510635958984494E-3</v>
          </cell>
          <cell r="I893">
            <v>1.2575935125350952</v>
          </cell>
          <cell r="J893">
            <v>0.56625956296920776</v>
          </cell>
          <cell r="K893">
            <v>0.58009147644042969</v>
          </cell>
          <cell r="L893">
            <v>0.40971150994300842</v>
          </cell>
          <cell r="M893">
            <v>0.88245540857315063</v>
          </cell>
          <cell r="N893">
            <v>0.8461570143699646</v>
          </cell>
          <cell r="O893">
            <v>0.74314481019973755</v>
          </cell>
          <cell r="P893">
            <v>0.80414175987243652</v>
          </cell>
          <cell r="Q893">
            <v>1.0361801385879517</v>
          </cell>
        </row>
        <row r="894">
          <cell r="A894">
            <v>178.5999999999998</v>
          </cell>
          <cell r="B894">
            <v>0.88049966096878052</v>
          </cell>
          <cell r="C894">
            <v>-2.2470767144113779E-3</v>
          </cell>
          <cell r="D894">
            <v>-1.3758701970800757E-3</v>
          </cell>
          <cell r="E894">
            <v>0.13361029326915741</v>
          </cell>
          <cell r="F894">
            <v>1.5373141765594482</v>
          </cell>
          <cell r="G894">
            <v>-1.4920770190656185E-3</v>
          </cell>
          <cell r="H894">
            <v>-1.1540729319676757E-3</v>
          </cell>
          <cell r="I894">
            <v>1.2575896978378296</v>
          </cell>
          <cell r="J894">
            <v>0.56625956296920776</v>
          </cell>
          <cell r="K894">
            <v>0.58009189367294312</v>
          </cell>
          <cell r="L894">
            <v>0.40971201658248901</v>
          </cell>
          <cell r="M894">
            <v>0.88245594501495361</v>
          </cell>
          <cell r="N894">
            <v>0.8461570143699646</v>
          </cell>
          <cell r="O894">
            <v>0.74314665794372559</v>
          </cell>
          <cell r="P894">
            <v>0.80414038896560669</v>
          </cell>
          <cell r="Q894">
            <v>1.0361815690994263</v>
          </cell>
        </row>
        <row r="895">
          <cell r="A895">
            <v>178.79999999999978</v>
          </cell>
          <cell r="B895">
            <v>0.88049829006195068</v>
          </cell>
          <cell r="C895">
            <v>-2.2493342403322458E-3</v>
          </cell>
          <cell r="D895">
            <v>-1.3706072932109237E-3</v>
          </cell>
          <cell r="E895">
            <v>0.13361121714115143</v>
          </cell>
          <cell r="F895">
            <v>1.5373181104660034</v>
          </cell>
          <cell r="G895">
            <v>-1.4875601045787334E-3</v>
          </cell>
          <cell r="H895">
            <v>-1.1540729319676757E-3</v>
          </cell>
          <cell r="I895">
            <v>1.2575916051864624</v>
          </cell>
          <cell r="J895">
            <v>0.56625908613204956</v>
          </cell>
          <cell r="K895">
            <v>0.58009284734725952</v>
          </cell>
          <cell r="L895">
            <v>0.40971106290817261</v>
          </cell>
          <cell r="M895">
            <v>0.88245677947998047</v>
          </cell>
          <cell r="N895">
            <v>0.8461565375328064</v>
          </cell>
          <cell r="O895">
            <v>0.74314481019973755</v>
          </cell>
          <cell r="P895">
            <v>0.80414038896560669</v>
          </cell>
          <cell r="Q895">
            <v>1.0361801385879517</v>
          </cell>
        </row>
        <row r="896">
          <cell r="A896">
            <v>178.99999999999977</v>
          </cell>
          <cell r="B896">
            <v>0.88049775362014771</v>
          </cell>
          <cell r="C896">
            <v>-2.2515919990837574E-3</v>
          </cell>
          <cell r="D896">
            <v>-1.3736146502196789E-3</v>
          </cell>
          <cell r="E896">
            <v>0.13361167907714844</v>
          </cell>
          <cell r="F896">
            <v>1.5373169183731079</v>
          </cell>
          <cell r="G896">
            <v>-1.4830433065071702E-3</v>
          </cell>
          <cell r="H896">
            <v>-1.1495590442791581E-3</v>
          </cell>
          <cell r="I896">
            <v>1.2575939893722534</v>
          </cell>
          <cell r="J896">
            <v>0.56625956296920776</v>
          </cell>
          <cell r="K896">
            <v>0.58009147644042969</v>
          </cell>
          <cell r="L896">
            <v>0.40971243381500244</v>
          </cell>
          <cell r="M896">
            <v>0.88245594501495361</v>
          </cell>
          <cell r="N896">
            <v>0.8461570143699646</v>
          </cell>
          <cell r="O896">
            <v>0.74314391613006592</v>
          </cell>
          <cell r="P896">
            <v>0.80413991212844849</v>
          </cell>
          <cell r="Q896">
            <v>1.0361791849136353</v>
          </cell>
        </row>
        <row r="897">
          <cell r="A897">
            <v>179.19999999999976</v>
          </cell>
          <cell r="B897">
            <v>0.88046270608901978</v>
          </cell>
          <cell r="C897">
            <v>-2.2515919990837574E-3</v>
          </cell>
          <cell r="D897">
            <v>-1.3758701970800757E-3</v>
          </cell>
          <cell r="E897">
            <v>0.13360656797885895</v>
          </cell>
          <cell r="F897">
            <v>1.5373893976211548</v>
          </cell>
          <cell r="G897">
            <v>-1.4815375907346606E-3</v>
          </cell>
          <cell r="H897">
            <v>-1.1473019840195775E-3</v>
          </cell>
          <cell r="I897">
            <v>1.2576441764831543</v>
          </cell>
          <cell r="J897">
            <v>0.56627345085144043</v>
          </cell>
          <cell r="K897">
            <v>0.58008801937103271</v>
          </cell>
          <cell r="L897">
            <v>0.40970334410667419</v>
          </cell>
          <cell r="M897">
            <v>0.88245463371276855</v>
          </cell>
          <cell r="N897">
            <v>0.84615695476531982</v>
          </cell>
          <cell r="O897">
            <v>0.74312949180603027</v>
          </cell>
          <cell r="P897">
            <v>0.80412328243255615</v>
          </cell>
          <cell r="Q897">
            <v>1.0361489057540894</v>
          </cell>
        </row>
        <row r="898">
          <cell r="A898">
            <v>179.39999999999975</v>
          </cell>
          <cell r="B898">
            <v>0.88046318292617798</v>
          </cell>
          <cell r="C898">
            <v>-2.2515919990837574E-3</v>
          </cell>
          <cell r="D898">
            <v>-1.369103672914207E-3</v>
          </cell>
          <cell r="E898">
            <v>0.13360656797885895</v>
          </cell>
          <cell r="F898">
            <v>1.5373921394348145</v>
          </cell>
          <cell r="G898">
            <v>-1.4807848492637277E-3</v>
          </cell>
          <cell r="H898">
            <v>-1.1495590442791581E-3</v>
          </cell>
          <cell r="I898">
            <v>1.2576428651809692</v>
          </cell>
          <cell r="J898">
            <v>0.56627297401428223</v>
          </cell>
          <cell r="K898">
            <v>0.58008849620819092</v>
          </cell>
          <cell r="L898">
            <v>0.40970104932785034</v>
          </cell>
          <cell r="M898">
            <v>0.88245421648025513</v>
          </cell>
          <cell r="N898">
            <v>0.84615600109100342</v>
          </cell>
          <cell r="O898">
            <v>0.74313139915466309</v>
          </cell>
          <cell r="P898">
            <v>0.80412465333938599</v>
          </cell>
          <cell r="Q898">
            <v>1.0361489057540894</v>
          </cell>
        </row>
        <row r="899">
          <cell r="A899">
            <v>179.59999999999974</v>
          </cell>
          <cell r="B899">
            <v>0.88046318292617798</v>
          </cell>
          <cell r="C899">
            <v>-2.253097016364336E-3</v>
          </cell>
          <cell r="D899">
            <v>-1.3638407690450549E-3</v>
          </cell>
          <cell r="E899">
            <v>0.13360612094402313</v>
          </cell>
          <cell r="F899">
            <v>1.5373935699462891</v>
          </cell>
          <cell r="G899">
            <v>-1.4822904486209154E-3</v>
          </cell>
          <cell r="H899">
            <v>-1.15332065615803E-3</v>
          </cell>
          <cell r="I899">
            <v>1.2576420307159424</v>
          </cell>
          <cell r="J899">
            <v>0.56627297401428223</v>
          </cell>
          <cell r="K899">
            <v>0.58008849620819092</v>
          </cell>
          <cell r="L899">
            <v>0.40970292687416077</v>
          </cell>
          <cell r="M899">
            <v>0.88245421648025513</v>
          </cell>
          <cell r="N899">
            <v>0.84615784883499146</v>
          </cell>
          <cell r="O899">
            <v>0.74313181638717651</v>
          </cell>
          <cell r="P899">
            <v>0.80412524938583374</v>
          </cell>
          <cell r="Q899">
            <v>1.0361505746841431</v>
          </cell>
        </row>
        <row r="900">
          <cell r="A900">
            <v>179.79999999999973</v>
          </cell>
          <cell r="B900">
            <v>0.88046091794967651</v>
          </cell>
          <cell r="C900">
            <v>-2.253097016364336E-3</v>
          </cell>
          <cell r="D900">
            <v>-1.3645925791934133E-3</v>
          </cell>
          <cell r="E900">
            <v>0.13360564410686493</v>
          </cell>
          <cell r="F900">
            <v>1.5373945236206055</v>
          </cell>
          <cell r="G900">
            <v>-1.4853016473352909E-3</v>
          </cell>
          <cell r="H900">
            <v>-1.1540729319676757E-3</v>
          </cell>
          <cell r="I900">
            <v>1.2576436996459961</v>
          </cell>
          <cell r="J900">
            <v>0.56627345085144043</v>
          </cell>
          <cell r="K900">
            <v>0.58008939027786255</v>
          </cell>
          <cell r="L900">
            <v>0.4097038209438324</v>
          </cell>
          <cell r="M900">
            <v>0.88245600461959839</v>
          </cell>
          <cell r="N900">
            <v>0.84615874290466309</v>
          </cell>
          <cell r="O900">
            <v>0.7431303858757019</v>
          </cell>
          <cell r="P900">
            <v>0.8041260838508606</v>
          </cell>
          <cell r="Q900">
            <v>1.0361521244049072</v>
          </cell>
        </row>
        <row r="901">
          <cell r="A901">
            <v>179.99999999999972</v>
          </cell>
          <cell r="B901">
            <v>0.88045942783355713</v>
          </cell>
          <cell r="C901">
            <v>-2.2508392576128244E-3</v>
          </cell>
          <cell r="D901">
            <v>-1.3706072932109237E-3</v>
          </cell>
          <cell r="E901">
            <v>0.13360749185085297</v>
          </cell>
          <cell r="F901">
            <v>1.5373945236206055</v>
          </cell>
          <cell r="G901">
            <v>-1.4853016473352909E-3</v>
          </cell>
          <cell r="H901">
            <v>-1.1578346602618694E-3</v>
          </cell>
          <cell r="I901">
            <v>1.2576441764831543</v>
          </cell>
          <cell r="J901">
            <v>0.56627249717712402</v>
          </cell>
          <cell r="K901">
            <v>0.58008849620819092</v>
          </cell>
          <cell r="L901">
            <v>0.4097038209438324</v>
          </cell>
          <cell r="M901">
            <v>0.88245373964309692</v>
          </cell>
          <cell r="N901">
            <v>0.84615695476531982</v>
          </cell>
          <cell r="O901">
            <v>0.74312949180603027</v>
          </cell>
          <cell r="P901">
            <v>0.80412709712982178</v>
          </cell>
          <cell r="Q901">
            <v>1.0361505746841431</v>
          </cell>
        </row>
        <row r="902">
          <cell r="A902">
            <v>180.1999999999997</v>
          </cell>
          <cell r="B902">
            <v>0.88046133518218994</v>
          </cell>
          <cell r="C902">
            <v>-2.2508392576128244E-3</v>
          </cell>
          <cell r="D902">
            <v>-1.3751183869317174E-3</v>
          </cell>
          <cell r="E902">
            <v>0.13360841572284698</v>
          </cell>
          <cell r="F902">
            <v>1.5373926162719727</v>
          </cell>
          <cell r="G902">
            <v>-1.4845489058643579E-3</v>
          </cell>
          <cell r="H902">
            <v>-1.1593393282964826E-3</v>
          </cell>
          <cell r="I902">
            <v>1.2576415538787842</v>
          </cell>
          <cell r="J902">
            <v>0.56627064943313599</v>
          </cell>
          <cell r="K902">
            <v>0.58008575439453125</v>
          </cell>
          <cell r="L902">
            <v>0.4097038209438324</v>
          </cell>
          <cell r="M902">
            <v>0.88245189189910889</v>
          </cell>
          <cell r="N902">
            <v>0.84615737199783325</v>
          </cell>
          <cell r="O902">
            <v>0.74313139915466309</v>
          </cell>
          <cell r="P902">
            <v>0.80412566661834717</v>
          </cell>
          <cell r="Q902">
            <v>1.0361502170562744</v>
          </cell>
        </row>
        <row r="903">
          <cell r="A903">
            <v>180.39999999999969</v>
          </cell>
          <cell r="B903">
            <v>0.88046181201934814</v>
          </cell>
          <cell r="C903">
            <v>-2.2470767144113779E-3</v>
          </cell>
          <cell r="D903">
            <v>-1.371359103359282E-3</v>
          </cell>
          <cell r="E903">
            <v>0.13360749185085297</v>
          </cell>
          <cell r="F903">
            <v>1.5373917818069458</v>
          </cell>
          <cell r="G903">
            <v>-1.4853016473352909E-3</v>
          </cell>
          <cell r="H903">
            <v>-1.1548253241926432E-3</v>
          </cell>
          <cell r="I903">
            <v>1.2576425075531006</v>
          </cell>
          <cell r="J903">
            <v>0.56627106666564941</v>
          </cell>
          <cell r="K903">
            <v>0.58008712530136108</v>
          </cell>
          <cell r="L903">
            <v>0.40970334410667419</v>
          </cell>
          <cell r="M903">
            <v>0.88245421648025513</v>
          </cell>
          <cell r="N903">
            <v>0.84615874290466309</v>
          </cell>
          <cell r="O903">
            <v>0.74313223361968994</v>
          </cell>
          <cell r="P903">
            <v>0.80412465333938599</v>
          </cell>
          <cell r="Q903">
            <v>1.0361502170562744</v>
          </cell>
        </row>
        <row r="904">
          <cell r="A904">
            <v>180.59999999999968</v>
          </cell>
          <cell r="B904">
            <v>0.88046228885650635</v>
          </cell>
          <cell r="C904">
            <v>-2.2403039038181305E-3</v>
          </cell>
          <cell r="D904">
            <v>-1.3645925791934133E-3</v>
          </cell>
          <cell r="E904">
            <v>0.13360749185085297</v>
          </cell>
          <cell r="F904">
            <v>1.5373926162719727</v>
          </cell>
          <cell r="G904">
            <v>-1.4853016473352909E-3</v>
          </cell>
          <cell r="H904">
            <v>-1.1555776000022888E-3</v>
          </cell>
          <cell r="I904">
            <v>1.2576447725296021</v>
          </cell>
          <cell r="J904">
            <v>0.56627345085144043</v>
          </cell>
          <cell r="K904">
            <v>0.58008801937103271</v>
          </cell>
          <cell r="L904">
            <v>0.40970292687416077</v>
          </cell>
          <cell r="M904">
            <v>0.88245421648025513</v>
          </cell>
          <cell r="N904">
            <v>0.84615826606750488</v>
          </cell>
          <cell r="O904">
            <v>0.74313223361968994</v>
          </cell>
          <cell r="P904">
            <v>0.8041260838508606</v>
          </cell>
          <cell r="Q904">
            <v>1.0361497402191162</v>
          </cell>
        </row>
        <row r="905">
          <cell r="A905">
            <v>180.79999999999967</v>
          </cell>
          <cell r="B905">
            <v>0.88046461343765259</v>
          </cell>
          <cell r="C905">
            <v>-2.2418089210987091E-3</v>
          </cell>
          <cell r="D905">
            <v>-1.3683517463505268E-3</v>
          </cell>
          <cell r="E905">
            <v>0.13360612094402313</v>
          </cell>
          <cell r="F905">
            <v>1.5373908281326294</v>
          </cell>
          <cell r="G905">
            <v>-1.4860545052215457E-3</v>
          </cell>
          <cell r="H905">
            <v>-1.1563299922272563E-3</v>
          </cell>
          <cell r="I905">
            <v>1.2576441764831543</v>
          </cell>
          <cell r="J905">
            <v>0.56627345085144043</v>
          </cell>
          <cell r="K905">
            <v>0.58008664846420288</v>
          </cell>
          <cell r="L905">
            <v>0.4097042977809906</v>
          </cell>
          <cell r="M905">
            <v>0.88245284557342529</v>
          </cell>
          <cell r="N905">
            <v>0.84615874290466309</v>
          </cell>
          <cell r="O905">
            <v>0.74313223361968994</v>
          </cell>
          <cell r="P905">
            <v>0.8041260838508606</v>
          </cell>
          <cell r="Q905">
            <v>1.0361502170562744</v>
          </cell>
        </row>
        <row r="906">
          <cell r="A906">
            <v>180.99999999999966</v>
          </cell>
          <cell r="B906">
            <v>0.88046270608901978</v>
          </cell>
          <cell r="C906">
            <v>-2.2455716971307993E-3</v>
          </cell>
          <cell r="D906">
            <v>-1.3736146502196789E-3</v>
          </cell>
          <cell r="E906">
            <v>0.13360381126403809</v>
          </cell>
          <cell r="F906">
            <v>1.5373890399932861</v>
          </cell>
          <cell r="G906">
            <v>-1.4830433065071702E-3</v>
          </cell>
          <cell r="H906">
            <v>-1.1540729319676757E-3</v>
          </cell>
          <cell r="I906">
            <v>1.2576425075531006</v>
          </cell>
          <cell r="J906">
            <v>0.56627160310745239</v>
          </cell>
          <cell r="K906">
            <v>0.58008849620819092</v>
          </cell>
          <cell r="L906">
            <v>0.40970292687416077</v>
          </cell>
          <cell r="M906">
            <v>0.88245236873626709</v>
          </cell>
          <cell r="N906">
            <v>0.84615826606750488</v>
          </cell>
          <cell r="O906">
            <v>0.74313223361968994</v>
          </cell>
          <cell r="P906">
            <v>0.80412709712982178</v>
          </cell>
          <cell r="Q906">
            <v>1.0361505746841431</v>
          </cell>
        </row>
        <row r="907">
          <cell r="A907">
            <v>181.2</v>
          </cell>
          <cell r="B907">
            <v>0.88045907020568848</v>
          </cell>
          <cell r="C907">
            <v>-2.2455716971307993E-3</v>
          </cell>
          <cell r="D907">
            <v>-1.3736146502196789E-3</v>
          </cell>
          <cell r="E907">
            <v>0.13360334932804108</v>
          </cell>
          <cell r="F907">
            <v>1.5373908281326294</v>
          </cell>
          <cell r="G907">
            <v>-1.4815375907346606E-3</v>
          </cell>
          <cell r="H907">
            <v>-1.1548253241926432E-3</v>
          </cell>
          <cell r="I907">
            <v>1.2576420307159424</v>
          </cell>
          <cell r="J907">
            <v>0.56627345085144043</v>
          </cell>
          <cell r="K907">
            <v>0.58008939027786255</v>
          </cell>
          <cell r="L907">
            <v>0.40970197319984436</v>
          </cell>
          <cell r="M907">
            <v>0.88245463371276855</v>
          </cell>
          <cell r="N907">
            <v>0.84615558385848999</v>
          </cell>
          <cell r="O907">
            <v>0.74313139915466309</v>
          </cell>
          <cell r="P907">
            <v>0.80412650108337402</v>
          </cell>
          <cell r="Q907">
            <v>1.0361489057540894</v>
          </cell>
        </row>
        <row r="908">
          <cell r="A908">
            <v>181.39999999999998</v>
          </cell>
          <cell r="B908">
            <v>0.88046044111251831</v>
          </cell>
          <cell r="C908">
            <v>-2.244066447019577E-3</v>
          </cell>
          <cell r="D908">
            <v>-1.3751183869317174E-3</v>
          </cell>
          <cell r="E908">
            <v>0.13360564410686493</v>
          </cell>
          <cell r="F908">
            <v>1.5373904705047607</v>
          </cell>
          <cell r="G908">
            <v>-1.4845489058643579E-3</v>
          </cell>
          <cell r="H908">
            <v>-1.15332065615803E-3</v>
          </cell>
          <cell r="I908">
            <v>1.2576406002044678</v>
          </cell>
          <cell r="J908">
            <v>0.56627571582794189</v>
          </cell>
          <cell r="K908">
            <v>0.58008897304534912</v>
          </cell>
          <cell r="L908">
            <v>0.4097042977809906</v>
          </cell>
          <cell r="M908">
            <v>0.88245600461959839</v>
          </cell>
          <cell r="N908">
            <v>0.84615510702133179</v>
          </cell>
          <cell r="O908">
            <v>0.74313002824783325</v>
          </cell>
          <cell r="P908">
            <v>0.80412465333938599</v>
          </cell>
          <cell r="Q908">
            <v>1.0361479520797729</v>
          </cell>
        </row>
        <row r="909">
          <cell r="A909">
            <v>181.59999999999997</v>
          </cell>
          <cell r="B909">
            <v>0.88046228885650635</v>
          </cell>
          <cell r="C909">
            <v>-2.2425614297389984E-3</v>
          </cell>
          <cell r="D909">
            <v>-1.3751183869317174E-3</v>
          </cell>
          <cell r="E909">
            <v>0.13360749185085297</v>
          </cell>
          <cell r="F909">
            <v>1.5373904705047607</v>
          </cell>
          <cell r="G909">
            <v>-1.4868073631078005E-3</v>
          </cell>
          <cell r="H909">
            <v>-1.1540729319676757E-3</v>
          </cell>
          <cell r="I909">
            <v>1.2576415538787842</v>
          </cell>
          <cell r="J909">
            <v>0.56627345085144043</v>
          </cell>
          <cell r="K909">
            <v>0.58008801937103271</v>
          </cell>
          <cell r="L909">
            <v>0.40970522165298462</v>
          </cell>
          <cell r="M909">
            <v>0.88245421648025513</v>
          </cell>
          <cell r="N909">
            <v>0.84615647792816162</v>
          </cell>
          <cell r="O909">
            <v>0.7431303858757019</v>
          </cell>
          <cell r="P909">
            <v>0.80412524938583374</v>
          </cell>
          <cell r="Q909">
            <v>1.0361497402191162</v>
          </cell>
        </row>
        <row r="910">
          <cell r="A910">
            <v>181.79999999999995</v>
          </cell>
          <cell r="B910">
            <v>0.88046133518218994</v>
          </cell>
          <cell r="C910">
            <v>-2.2403039038181305E-3</v>
          </cell>
          <cell r="D910">
            <v>-1.371359103359282E-3</v>
          </cell>
          <cell r="E910">
            <v>0.13360841572284698</v>
          </cell>
          <cell r="F910">
            <v>1.5373935699462891</v>
          </cell>
          <cell r="G910">
            <v>-1.4860545052215457E-3</v>
          </cell>
          <cell r="H910">
            <v>-1.1593393282964826E-3</v>
          </cell>
          <cell r="I910">
            <v>1.2576441764831543</v>
          </cell>
          <cell r="J910">
            <v>0.56627160310745239</v>
          </cell>
          <cell r="K910">
            <v>0.58008760213851929</v>
          </cell>
          <cell r="L910">
            <v>0.40970292687416077</v>
          </cell>
          <cell r="M910">
            <v>0.88245373964309692</v>
          </cell>
          <cell r="N910">
            <v>0.84615737199783325</v>
          </cell>
          <cell r="O910">
            <v>0.74313139915466309</v>
          </cell>
          <cell r="P910">
            <v>0.80412524938583374</v>
          </cell>
          <cell r="Q910">
            <v>1.0361511707305908</v>
          </cell>
        </row>
        <row r="911">
          <cell r="A911">
            <v>181.99999999999994</v>
          </cell>
          <cell r="B911">
            <v>0.88046228885650635</v>
          </cell>
          <cell r="C911">
            <v>-2.2425614297389984E-3</v>
          </cell>
          <cell r="D911">
            <v>-1.3698554830625653E-3</v>
          </cell>
          <cell r="E911">
            <v>0.13360749185085297</v>
          </cell>
          <cell r="F911">
            <v>1.5373932123184204</v>
          </cell>
          <cell r="G911">
            <v>-1.4853016473352909E-3</v>
          </cell>
          <cell r="H911">
            <v>-1.1593393282964826E-3</v>
          </cell>
          <cell r="I911">
            <v>1.2576428651809692</v>
          </cell>
          <cell r="J911">
            <v>0.56627249717712402</v>
          </cell>
          <cell r="K911">
            <v>0.58008664846420288</v>
          </cell>
          <cell r="L911">
            <v>0.40970149636268616</v>
          </cell>
          <cell r="M911">
            <v>0.88245326280593872</v>
          </cell>
          <cell r="N911">
            <v>0.84615826606750488</v>
          </cell>
          <cell r="O911">
            <v>0.74313181638717651</v>
          </cell>
          <cell r="P911">
            <v>0.80412566661834717</v>
          </cell>
          <cell r="Q911">
            <v>1.0361511707305908</v>
          </cell>
        </row>
        <row r="912">
          <cell r="A912">
            <v>182.19999999999993</v>
          </cell>
          <cell r="B912">
            <v>0.88046181201934814</v>
          </cell>
          <cell r="C912">
            <v>-2.2470767144113779E-3</v>
          </cell>
          <cell r="D912">
            <v>-1.3675999362021685E-3</v>
          </cell>
          <cell r="E912">
            <v>0.1336042732000351</v>
          </cell>
          <cell r="F912">
            <v>1.5373917818069458</v>
          </cell>
          <cell r="G912">
            <v>-1.4837960479781032E-3</v>
          </cell>
          <cell r="H912">
            <v>-1.157082268036902E-3</v>
          </cell>
          <cell r="I912">
            <v>1.2576406002044678</v>
          </cell>
          <cell r="J912">
            <v>0.56627249717712402</v>
          </cell>
          <cell r="K912">
            <v>0.58008527755737305</v>
          </cell>
          <cell r="L912">
            <v>0.40970057249069214</v>
          </cell>
          <cell r="M912">
            <v>0.88245284557342529</v>
          </cell>
          <cell r="N912">
            <v>0.84615826606750488</v>
          </cell>
          <cell r="O912">
            <v>0.74313139915466309</v>
          </cell>
          <cell r="P912">
            <v>0.80412751436233521</v>
          </cell>
          <cell r="Q912">
            <v>1.0361497402191162</v>
          </cell>
        </row>
        <row r="913">
          <cell r="A913">
            <v>182.39999999999992</v>
          </cell>
          <cell r="B913">
            <v>0.88045942783355713</v>
          </cell>
          <cell r="C913">
            <v>-2.2470767144113779E-3</v>
          </cell>
          <cell r="D913">
            <v>-1.3683517463505268E-3</v>
          </cell>
          <cell r="E913">
            <v>0.1336042732000351</v>
          </cell>
          <cell r="F913">
            <v>1.5373935699462891</v>
          </cell>
          <cell r="G913">
            <v>-1.4807848492637277E-3</v>
          </cell>
          <cell r="H913">
            <v>-1.1585869360715151E-3</v>
          </cell>
          <cell r="I913">
            <v>1.2576415538787842</v>
          </cell>
          <cell r="J913">
            <v>0.56627249717712402</v>
          </cell>
          <cell r="K913">
            <v>0.58008480072021484</v>
          </cell>
          <cell r="L913">
            <v>0.40969967842102051</v>
          </cell>
          <cell r="M913">
            <v>0.88245284557342529</v>
          </cell>
          <cell r="N913">
            <v>0.84615695476531982</v>
          </cell>
          <cell r="O913">
            <v>0.74313223361968994</v>
          </cell>
          <cell r="P913">
            <v>0.80412709712982178</v>
          </cell>
          <cell r="Q913">
            <v>1.0361502170562744</v>
          </cell>
        </row>
        <row r="914">
          <cell r="A914">
            <v>182.59999999999991</v>
          </cell>
          <cell r="B914">
            <v>0.88045942783355713</v>
          </cell>
          <cell r="C914">
            <v>-2.2455716971307993E-3</v>
          </cell>
          <cell r="D914">
            <v>-1.3736146502196789E-3</v>
          </cell>
          <cell r="E914">
            <v>0.13360564410686493</v>
          </cell>
          <cell r="F914">
            <v>1.5373921394348145</v>
          </cell>
          <cell r="G914">
            <v>-1.4770207926630974E-3</v>
          </cell>
          <cell r="H914">
            <v>-1.157082268036902E-3</v>
          </cell>
          <cell r="I914">
            <v>1.2576415538787842</v>
          </cell>
          <cell r="J914">
            <v>0.56627386808395386</v>
          </cell>
          <cell r="K914">
            <v>0.58008480072021484</v>
          </cell>
          <cell r="L914">
            <v>0.40969967842102051</v>
          </cell>
          <cell r="M914">
            <v>0.88245326280593872</v>
          </cell>
          <cell r="N914">
            <v>0.84615737199783325</v>
          </cell>
          <cell r="O914">
            <v>0.74313318729400635</v>
          </cell>
          <cell r="P914">
            <v>0.80412650108337402</v>
          </cell>
          <cell r="Q914">
            <v>1.0361521244049072</v>
          </cell>
        </row>
        <row r="915">
          <cell r="A915">
            <v>182.7999999999999</v>
          </cell>
          <cell r="B915">
            <v>0.88046091794967651</v>
          </cell>
          <cell r="C915">
            <v>-2.2485817316919565E-3</v>
          </cell>
          <cell r="D915">
            <v>-1.3751183869317174E-3</v>
          </cell>
          <cell r="E915">
            <v>0.13360381126403809</v>
          </cell>
          <cell r="F915">
            <v>1.5373897552490234</v>
          </cell>
          <cell r="G915">
            <v>-1.4800319913774729E-3</v>
          </cell>
          <cell r="H915">
            <v>-1.1563299922272563E-3</v>
          </cell>
          <cell r="I915">
            <v>1.2576396465301514</v>
          </cell>
          <cell r="J915">
            <v>0.56627297401428223</v>
          </cell>
          <cell r="K915">
            <v>0.58008438348770142</v>
          </cell>
          <cell r="L915">
            <v>0.40970104932785034</v>
          </cell>
          <cell r="M915">
            <v>0.88245421648025513</v>
          </cell>
          <cell r="N915">
            <v>0.84615921974182129</v>
          </cell>
          <cell r="O915">
            <v>0.74313223361968994</v>
          </cell>
          <cell r="P915">
            <v>0.80412846803665161</v>
          </cell>
          <cell r="Q915">
            <v>1.036151647567749</v>
          </cell>
        </row>
        <row r="916">
          <cell r="A916">
            <v>182.99999999999989</v>
          </cell>
          <cell r="B916">
            <v>0.88045996427536011</v>
          </cell>
          <cell r="C916">
            <v>-2.2478292230516672E-3</v>
          </cell>
          <cell r="D916">
            <v>-1.371359103359282E-3</v>
          </cell>
          <cell r="E916">
            <v>0.13360334932804108</v>
          </cell>
          <cell r="F916">
            <v>1.5373908281326294</v>
          </cell>
          <cell r="G916">
            <v>-1.4860545052215457E-3</v>
          </cell>
          <cell r="H916">
            <v>-1.1585869360715151E-3</v>
          </cell>
          <cell r="I916">
            <v>1.2576406002044678</v>
          </cell>
          <cell r="J916">
            <v>0.56627202033996582</v>
          </cell>
          <cell r="K916">
            <v>0.58008575439453125</v>
          </cell>
          <cell r="L916">
            <v>0.40970104932785034</v>
          </cell>
          <cell r="M916">
            <v>0.88245373964309692</v>
          </cell>
          <cell r="N916">
            <v>0.84615874290466309</v>
          </cell>
          <cell r="O916">
            <v>0.74313277006149292</v>
          </cell>
          <cell r="P916">
            <v>0.80412787199020386</v>
          </cell>
          <cell r="Q916">
            <v>1.0361497402191162</v>
          </cell>
        </row>
        <row r="917">
          <cell r="A917">
            <v>183.19999999999987</v>
          </cell>
          <cell r="B917">
            <v>0.88046044111251831</v>
          </cell>
          <cell r="C917">
            <v>-2.2425614297389984E-3</v>
          </cell>
          <cell r="D917">
            <v>-1.371359103359282E-3</v>
          </cell>
          <cell r="E917">
            <v>0.13360519707202911</v>
          </cell>
          <cell r="F917">
            <v>1.5373941659927368</v>
          </cell>
          <cell r="G917">
            <v>-1.4883129624649882E-3</v>
          </cell>
          <cell r="H917">
            <v>-1.1593393282964826E-3</v>
          </cell>
          <cell r="I917">
            <v>1.2576425075531006</v>
          </cell>
          <cell r="J917">
            <v>0.56627249717712402</v>
          </cell>
          <cell r="K917">
            <v>0.58008480072021484</v>
          </cell>
          <cell r="L917">
            <v>0.40970057249069214</v>
          </cell>
          <cell r="M917">
            <v>0.88245326280593872</v>
          </cell>
          <cell r="N917">
            <v>0.84615695476531982</v>
          </cell>
          <cell r="O917">
            <v>0.74313277006149292</v>
          </cell>
          <cell r="P917">
            <v>0.80412751436233521</v>
          </cell>
          <cell r="Q917">
            <v>1.0361502170562744</v>
          </cell>
        </row>
        <row r="918">
          <cell r="A918">
            <v>183.39999999999986</v>
          </cell>
          <cell r="B918">
            <v>0.88046091794967651</v>
          </cell>
          <cell r="C918">
            <v>-2.2395513951778412E-3</v>
          </cell>
          <cell r="D918">
            <v>-1.3728628400713205E-3</v>
          </cell>
          <cell r="E918">
            <v>0.13360564410686493</v>
          </cell>
          <cell r="F918">
            <v>1.5373965501785278</v>
          </cell>
          <cell r="G918">
            <v>-1.4890657039359212E-3</v>
          </cell>
          <cell r="H918">
            <v>-1.1593393282964826E-3</v>
          </cell>
          <cell r="I918">
            <v>1.2576432228088379</v>
          </cell>
          <cell r="J918">
            <v>0.56627345085144043</v>
          </cell>
          <cell r="K918">
            <v>0.58008068799972534</v>
          </cell>
          <cell r="L918">
            <v>0.40970057249069214</v>
          </cell>
          <cell r="M918">
            <v>0.88245421648025513</v>
          </cell>
          <cell r="N918">
            <v>0.84615558385848999</v>
          </cell>
          <cell r="O918">
            <v>0.7431303858757019</v>
          </cell>
          <cell r="P918">
            <v>0.80412787199020386</v>
          </cell>
          <cell r="Q918">
            <v>1.036149263381958</v>
          </cell>
        </row>
        <row r="919">
          <cell r="A919">
            <v>183.59999999999985</v>
          </cell>
          <cell r="B919">
            <v>0.88046044111251831</v>
          </cell>
          <cell r="C919">
            <v>-2.2418089210987091E-3</v>
          </cell>
          <cell r="D919">
            <v>-1.3706072932109237E-3</v>
          </cell>
          <cell r="E919">
            <v>0.13360564410686493</v>
          </cell>
          <cell r="F919">
            <v>1.5373958349227905</v>
          </cell>
          <cell r="G919">
            <v>-1.4868073631078005E-3</v>
          </cell>
          <cell r="H919">
            <v>-1.1578346602618694E-3</v>
          </cell>
          <cell r="I919">
            <v>1.2576425075531006</v>
          </cell>
          <cell r="J919">
            <v>0.56627297401428223</v>
          </cell>
          <cell r="K919">
            <v>0.58007973432540894</v>
          </cell>
          <cell r="L919">
            <v>0.40970012545585632</v>
          </cell>
          <cell r="M919">
            <v>0.88245421648025513</v>
          </cell>
          <cell r="N919">
            <v>0.84615647792816162</v>
          </cell>
          <cell r="O919">
            <v>0.74313002824783325</v>
          </cell>
          <cell r="P919">
            <v>0.80412751436233521</v>
          </cell>
          <cell r="Q919">
            <v>1.0361497402191162</v>
          </cell>
        </row>
        <row r="920">
          <cell r="A920">
            <v>183.79999999999984</v>
          </cell>
          <cell r="B920">
            <v>0.88046091794967651</v>
          </cell>
          <cell r="C920">
            <v>-2.2433139383792877E-3</v>
          </cell>
          <cell r="D920">
            <v>-1.3675999362021685E-3</v>
          </cell>
          <cell r="E920">
            <v>0.13360564410686493</v>
          </cell>
          <cell r="F920">
            <v>1.5373953580856323</v>
          </cell>
          <cell r="G920">
            <v>-1.4853016473352909E-3</v>
          </cell>
          <cell r="H920">
            <v>-1.1585869360715151E-3</v>
          </cell>
          <cell r="I920">
            <v>1.2576406002044678</v>
          </cell>
          <cell r="J920">
            <v>0.56627160310745239</v>
          </cell>
          <cell r="K920">
            <v>0.58007973432540894</v>
          </cell>
          <cell r="L920">
            <v>0.40970057249069214</v>
          </cell>
          <cell r="M920">
            <v>0.88245463371276855</v>
          </cell>
          <cell r="N920">
            <v>0.84615737199783325</v>
          </cell>
          <cell r="O920">
            <v>0.7431303858757019</v>
          </cell>
          <cell r="P920">
            <v>0.80412846803665161</v>
          </cell>
          <cell r="Q920">
            <v>1.0361505746841431</v>
          </cell>
        </row>
        <row r="921">
          <cell r="A921">
            <v>183.99999999999983</v>
          </cell>
          <cell r="B921">
            <v>0.88046091794967651</v>
          </cell>
          <cell r="C921">
            <v>-2.2425614297389984E-3</v>
          </cell>
          <cell r="D921">
            <v>-1.3668481260538101E-3</v>
          </cell>
          <cell r="E921">
            <v>0.13360564410686493</v>
          </cell>
          <cell r="F921">
            <v>1.5373986959457397</v>
          </cell>
          <cell r="G921">
            <v>-1.4860545052215457E-3</v>
          </cell>
          <cell r="H921">
            <v>-1.1608438799157739E-3</v>
          </cell>
          <cell r="I921">
            <v>1.2576425075531006</v>
          </cell>
          <cell r="J921">
            <v>0.56627160310745239</v>
          </cell>
          <cell r="K921">
            <v>0.58007842302322388</v>
          </cell>
          <cell r="L921">
            <v>0.40970149636268616</v>
          </cell>
          <cell r="M921">
            <v>0.88245421648025513</v>
          </cell>
          <cell r="N921">
            <v>0.84615784883499146</v>
          </cell>
          <cell r="O921">
            <v>0.74313086271286011</v>
          </cell>
          <cell r="P921">
            <v>0.80412751436233521</v>
          </cell>
          <cell r="Q921">
            <v>1.0361505746841431</v>
          </cell>
        </row>
        <row r="922">
          <cell r="A922">
            <v>184.19999999999982</v>
          </cell>
          <cell r="B922">
            <v>0.88045996427536011</v>
          </cell>
          <cell r="C922">
            <v>-2.2418089210987091E-3</v>
          </cell>
          <cell r="D922">
            <v>-1.3706072932109237E-3</v>
          </cell>
          <cell r="E922">
            <v>0.13360519707202911</v>
          </cell>
          <cell r="F922">
            <v>1.5373996496200562</v>
          </cell>
          <cell r="G922">
            <v>-1.4845489058643579E-3</v>
          </cell>
          <cell r="H922">
            <v>-1.1608438799157739E-3</v>
          </cell>
          <cell r="I922">
            <v>1.2576436996459961</v>
          </cell>
          <cell r="J922">
            <v>0.56627434492111206</v>
          </cell>
          <cell r="K922">
            <v>0.58007842302322388</v>
          </cell>
          <cell r="L922">
            <v>0.40970149636268616</v>
          </cell>
          <cell r="M922">
            <v>0.88245326280593872</v>
          </cell>
          <cell r="N922">
            <v>0.84615874290466309</v>
          </cell>
          <cell r="O922">
            <v>0.74313223361968994</v>
          </cell>
          <cell r="P922">
            <v>0.80412787199020386</v>
          </cell>
          <cell r="Q922">
            <v>1.0361505746841431</v>
          </cell>
        </row>
        <row r="923">
          <cell r="A923">
            <v>184.39999999999981</v>
          </cell>
          <cell r="B923">
            <v>0.88046091794967651</v>
          </cell>
          <cell r="C923">
            <v>-2.2410564124584198E-3</v>
          </cell>
          <cell r="D923">
            <v>-1.3721110299229622E-3</v>
          </cell>
          <cell r="E923">
            <v>0.1336047351360321</v>
          </cell>
          <cell r="F923">
            <v>1.5373977422714233</v>
          </cell>
          <cell r="G923">
            <v>-1.4815375907346606E-3</v>
          </cell>
          <cell r="H923">
            <v>-1.1585869360715151E-3</v>
          </cell>
          <cell r="I923">
            <v>1.2576425075531006</v>
          </cell>
          <cell r="J923">
            <v>0.56627476215362549</v>
          </cell>
          <cell r="K923">
            <v>0.58008158206939697</v>
          </cell>
          <cell r="L923">
            <v>0.4097038209438324</v>
          </cell>
          <cell r="M923">
            <v>0.88245564699172974</v>
          </cell>
          <cell r="N923">
            <v>0.84615921974182129</v>
          </cell>
          <cell r="O923">
            <v>0.74313086271286011</v>
          </cell>
          <cell r="P923">
            <v>0.80413073301315308</v>
          </cell>
          <cell r="Q923">
            <v>1.0361502170562744</v>
          </cell>
        </row>
        <row r="924">
          <cell r="A924">
            <v>184.5999999999998</v>
          </cell>
          <cell r="B924">
            <v>0.88046365976333618</v>
          </cell>
          <cell r="C924">
            <v>-2.2387988865375519E-3</v>
          </cell>
          <cell r="D924">
            <v>-1.3706072932109237E-3</v>
          </cell>
          <cell r="E924">
            <v>0.1336047351360321</v>
          </cell>
          <cell r="F924">
            <v>1.5373996496200562</v>
          </cell>
          <cell r="G924">
            <v>-1.4815375907346606E-3</v>
          </cell>
          <cell r="H924">
            <v>-1.1578346602618694E-3</v>
          </cell>
          <cell r="I924">
            <v>1.2576441764831543</v>
          </cell>
          <cell r="J924">
            <v>0.56627434492111206</v>
          </cell>
          <cell r="K924">
            <v>0.58008480072021484</v>
          </cell>
          <cell r="L924">
            <v>0.40970522165298462</v>
          </cell>
          <cell r="M924">
            <v>0.88245797157287598</v>
          </cell>
          <cell r="N924">
            <v>0.84615784883499146</v>
          </cell>
          <cell r="O924">
            <v>0.74313002824783325</v>
          </cell>
          <cell r="P924">
            <v>0.80412983894348145</v>
          </cell>
          <cell r="Q924">
            <v>1.0361505746841431</v>
          </cell>
        </row>
        <row r="925">
          <cell r="A925">
            <v>184.79999999999978</v>
          </cell>
          <cell r="B925">
            <v>0.88046270608901978</v>
          </cell>
          <cell r="C925">
            <v>-2.244066447019577E-3</v>
          </cell>
          <cell r="D925">
            <v>-1.3728628400713205E-3</v>
          </cell>
          <cell r="E925">
            <v>0.1336047351360321</v>
          </cell>
          <cell r="F925">
            <v>1.5374008417129517</v>
          </cell>
          <cell r="G925">
            <v>-1.4830433065071702E-3</v>
          </cell>
          <cell r="H925">
            <v>-1.1548253241926432E-3</v>
          </cell>
          <cell r="I925">
            <v>1.2576456069946289</v>
          </cell>
          <cell r="J925">
            <v>0.56627529859542847</v>
          </cell>
          <cell r="K925">
            <v>0.58007973432540894</v>
          </cell>
          <cell r="L925">
            <v>0.40970292687416077</v>
          </cell>
          <cell r="M925">
            <v>0.88245695829391479</v>
          </cell>
          <cell r="N925">
            <v>0.84615695476531982</v>
          </cell>
          <cell r="O925">
            <v>0.74313318729400635</v>
          </cell>
          <cell r="P925">
            <v>0.80412846803665161</v>
          </cell>
          <cell r="Q925">
            <v>1.0361521244049072</v>
          </cell>
        </row>
        <row r="926">
          <cell r="A926">
            <v>184.99999999999977</v>
          </cell>
          <cell r="B926">
            <v>0.88046091794967651</v>
          </cell>
          <cell r="C926">
            <v>-2.2470767144113779E-3</v>
          </cell>
          <cell r="D926">
            <v>-1.3728628400713205E-3</v>
          </cell>
          <cell r="E926">
            <v>0.1336047351360321</v>
          </cell>
          <cell r="F926">
            <v>1.537398099899292</v>
          </cell>
          <cell r="G926">
            <v>-1.4837960479781032E-3</v>
          </cell>
          <cell r="H926">
            <v>-1.1525682639330626E-3</v>
          </cell>
          <cell r="I926">
            <v>1.2576425075531006</v>
          </cell>
          <cell r="J926">
            <v>0.56627434492111206</v>
          </cell>
          <cell r="K926">
            <v>0.5800747275352478</v>
          </cell>
          <cell r="L926">
            <v>0.40970197319984436</v>
          </cell>
          <cell r="M926">
            <v>0.88245511054992676</v>
          </cell>
          <cell r="N926">
            <v>0.84615826606750488</v>
          </cell>
          <cell r="O926">
            <v>0.74313366413116455</v>
          </cell>
          <cell r="P926">
            <v>0.80412846803665161</v>
          </cell>
          <cell r="Q926">
            <v>1.0361524820327759</v>
          </cell>
        </row>
        <row r="927">
          <cell r="A927">
            <v>185.19999999999976</v>
          </cell>
          <cell r="B927">
            <v>0.8804466724395752</v>
          </cell>
          <cell r="C927">
            <v>-2.2410564124584198E-3</v>
          </cell>
          <cell r="D927">
            <v>-1.3698554830625653E-3</v>
          </cell>
          <cell r="E927">
            <v>0.133607417345047</v>
          </cell>
          <cell r="F927">
            <v>1.5373735427856445</v>
          </cell>
          <cell r="G927">
            <v>-1.4837960479781032E-3</v>
          </cell>
          <cell r="H927">
            <v>-1.1548253241926432E-3</v>
          </cell>
          <cell r="I927">
            <v>1.2576422691345215</v>
          </cell>
          <cell r="J927">
            <v>0.5662616491317749</v>
          </cell>
          <cell r="K927">
            <v>0.58007931709289551</v>
          </cell>
          <cell r="L927">
            <v>0.409709632396698</v>
          </cell>
          <cell r="M927">
            <v>0.88245970010757446</v>
          </cell>
          <cell r="N927">
            <v>0.84613782167434692</v>
          </cell>
          <cell r="O927">
            <v>0.74310541152954102</v>
          </cell>
          <cell r="P927">
            <v>0.80409938097000122</v>
          </cell>
          <cell r="Q927">
            <v>1.0361343622207642</v>
          </cell>
        </row>
        <row r="928">
          <cell r="A928">
            <v>185.39999999999975</v>
          </cell>
          <cell r="B928">
            <v>0.88044577836990356</v>
          </cell>
          <cell r="C928">
            <v>-2.2410564124584198E-3</v>
          </cell>
          <cell r="D928">
            <v>-1.3706072932109237E-3</v>
          </cell>
          <cell r="E928">
            <v>0.13360695540904999</v>
          </cell>
          <cell r="F928">
            <v>1.5373735427856445</v>
          </cell>
          <cell r="G928">
            <v>-1.4845489058643579E-3</v>
          </cell>
          <cell r="H928">
            <v>-1.157082268036902E-3</v>
          </cell>
          <cell r="I928">
            <v>1.2576440572738647</v>
          </cell>
          <cell r="J928">
            <v>0.56626206636428833</v>
          </cell>
          <cell r="K928">
            <v>0.5800788402557373</v>
          </cell>
          <cell r="L928">
            <v>0.40971004962921143</v>
          </cell>
          <cell r="M928">
            <v>0.88245970010757446</v>
          </cell>
          <cell r="N928">
            <v>0.84613597393035889</v>
          </cell>
          <cell r="O928">
            <v>0.74310541152954102</v>
          </cell>
          <cell r="P928">
            <v>0.80409801006317139</v>
          </cell>
          <cell r="Q928">
            <v>1.0361340045928955</v>
          </cell>
        </row>
        <row r="929">
          <cell r="A929">
            <v>185.59999999999974</v>
          </cell>
          <cell r="B929">
            <v>0.88044577836990356</v>
          </cell>
          <cell r="C929">
            <v>-2.244066447019577E-3</v>
          </cell>
          <cell r="D929">
            <v>-1.3728628400713205E-3</v>
          </cell>
          <cell r="E929">
            <v>0.13360880315303802</v>
          </cell>
          <cell r="F929">
            <v>1.5373735427856445</v>
          </cell>
          <cell r="G929">
            <v>-1.4868073631078005E-3</v>
          </cell>
          <cell r="H929">
            <v>-1.1563299922272563E-3</v>
          </cell>
          <cell r="I929">
            <v>1.2576445341110229</v>
          </cell>
          <cell r="J929">
            <v>0.5662616491317749</v>
          </cell>
          <cell r="K929">
            <v>0.5800742506980896</v>
          </cell>
          <cell r="L929">
            <v>0.40970867872238159</v>
          </cell>
          <cell r="M929">
            <v>0.88245820999145508</v>
          </cell>
          <cell r="N929">
            <v>0.84613466262817383</v>
          </cell>
          <cell r="O929">
            <v>0.74310404062271118</v>
          </cell>
          <cell r="P929">
            <v>0.80409753322601318</v>
          </cell>
          <cell r="Q929">
            <v>1.0361316204071045</v>
          </cell>
        </row>
        <row r="930">
          <cell r="A930">
            <v>185.79999999999973</v>
          </cell>
          <cell r="B930">
            <v>0.8804466724395752</v>
          </cell>
          <cell r="C930">
            <v>-2.2455716971307993E-3</v>
          </cell>
          <cell r="D930">
            <v>-1.3743664603680372E-3</v>
          </cell>
          <cell r="E930">
            <v>0.13360832631587982</v>
          </cell>
          <cell r="F930">
            <v>1.5373748540878296</v>
          </cell>
          <cell r="G930">
            <v>-1.4883129624649882E-3</v>
          </cell>
          <cell r="H930">
            <v>-1.157082268036902E-3</v>
          </cell>
          <cell r="I930">
            <v>1.2576440572738647</v>
          </cell>
          <cell r="J930">
            <v>0.56626075506210327</v>
          </cell>
          <cell r="K930">
            <v>0.5800747275352478</v>
          </cell>
          <cell r="L930">
            <v>0.409709632396698</v>
          </cell>
          <cell r="M930">
            <v>0.88245922327041626</v>
          </cell>
          <cell r="N930">
            <v>0.84613507986068726</v>
          </cell>
          <cell r="O930">
            <v>0.74310314655303955</v>
          </cell>
          <cell r="P930">
            <v>0.80409801006317139</v>
          </cell>
          <cell r="Q930">
            <v>1.0361319780349731</v>
          </cell>
        </row>
        <row r="931">
          <cell r="A931">
            <v>185.99999999999972</v>
          </cell>
          <cell r="B931">
            <v>0.88044577836990356</v>
          </cell>
          <cell r="C931">
            <v>-2.2470767144113779E-3</v>
          </cell>
          <cell r="D931">
            <v>-1.3743664603680372E-3</v>
          </cell>
          <cell r="E931">
            <v>0.13360880315303802</v>
          </cell>
          <cell r="F931">
            <v>1.5373759269714355</v>
          </cell>
          <cell r="G931">
            <v>-1.4845489058643579E-3</v>
          </cell>
          <cell r="H931">
            <v>-1.1563299922272563E-3</v>
          </cell>
          <cell r="I931">
            <v>1.2576454877853394</v>
          </cell>
          <cell r="J931">
            <v>0.56625980138778687</v>
          </cell>
          <cell r="K931">
            <v>0.58007746934890747</v>
          </cell>
          <cell r="L931">
            <v>0.40971055626869202</v>
          </cell>
          <cell r="M931">
            <v>0.88246059417724609</v>
          </cell>
          <cell r="N931">
            <v>0.84613466262817383</v>
          </cell>
          <cell r="O931">
            <v>0.74310177564620972</v>
          </cell>
          <cell r="P931">
            <v>0.80409753322601318</v>
          </cell>
          <cell r="Q931">
            <v>1.0361324548721313</v>
          </cell>
        </row>
        <row r="932">
          <cell r="A932">
            <v>186.1999999999997</v>
          </cell>
          <cell r="B932">
            <v>0.88044482469558716</v>
          </cell>
          <cell r="C932">
            <v>-2.24481918849051E-3</v>
          </cell>
          <cell r="D932">
            <v>-1.3721110299229622E-3</v>
          </cell>
          <cell r="E932">
            <v>0.13360925018787384</v>
          </cell>
          <cell r="F932">
            <v>1.5373759269714355</v>
          </cell>
          <cell r="G932">
            <v>-1.4785263920202851E-3</v>
          </cell>
          <cell r="H932">
            <v>-1.1525682639330626E-3</v>
          </cell>
          <cell r="I932">
            <v>1.257646918296814</v>
          </cell>
          <cell r="J932">
            <v>0.56625980138778687</v>
          </cell>
          <cell r="K932">
            <v>0.58007746934890747</v>
          </cell>
          <cell r="L932">
            <v>0.40971055626869202</v>
          </cell>
          <cell r="M932">
            <v>0.88245970010757446</v>
          </cell>
          <cell r="N932">
            <v>0.84613466262817383</v>
          </cell>
          <cell r="O932">
            <v>0.74310266971588135</v>
          </cell>
          <cell r="P932">
            <v>0.80409896373748779</v>
          </cell>
          <cell r="Q932">
            <v>1.0361316204071045</v>
          </cell>
        </row>
        <row r="933">
          <cell r="A933">
            <v>186.39999999999969</v>
          </cell>
          <cell r="B933">
            <v>0.88044768571853638</v>
          </cell>
          <cell r="C933">
            <v>-2.24481918849051E-3</v>
          </cell>
          <cell r="D933">
            <v>-1.3660963159054518E-3</v>
          </cell>
          <cell r="E933">
            <v>0.13360925018787384</v>
          </cell>
          <cell r="F933">
            <v>1.5373771190643311</v>
          </cell>
          <cell r="G933">
            <v>-1.4822904486209154E-3</v>
          </cell>
          <cell r="H933">
            <v>-1.1525682639330626E-3</v>
          </cell>
          <cell r="I933">
            <v>1.2576459646224976</v>
          </cell>
          <cell r="J933">
            <v>0.56625980138778687</v>
          </cell>
          <cell r="K933">
            <v>0.58007657527923584</v>
          </cell>
          <cell r="L933">
            <v>0.409709632396698</v>
          </cell>
          <cell r="M933">
            <v>0.88245874643325806</v>
          </cell>
          <cell r="N933">
            <v>0.84613645076751709</v>
          </cell>
          <cell r="O933">
            <v>0.74310362339019775</v>
          </cell>
          <cell r="P933">
            <v>0.80409848690032959</v>
          </cell>
          <cell r="Q933">
            <v>1.0361329317092896</v>
          </cell>
        </row>
        <row r="934">
          <cell r="A934">
            <v>186.59999999999968</v>
          </cell>
          <cell r="B934">
            <v>0.88045030832290649</v>
          </cell>
          <cell r="C934">
            <v>-2.2478292230516672E-3</v>
          </cell>
          <cell r="D934">
            <v>-1.3570741284638643E-3</v>
          </cell>
          <cell r="E934">
            <v>0.13361109793186188</v>
          </cell>
          <cell r="F934">
            <v>1.5373780727386475</v>
          </cell>
          <cell r="G934">
            <v>-1.4875601045787334E-3</v>
          </cell>
          <cell r="H934">
            <v>-1.1578346602618694E-3</v>
          </cell>
          <cell r="I934">
            <v>1.2576454877853394</v>
          </cell>
          <cell r="J934">
            <v>0.56626075506210327</v>
          </cell>
          <cell r="K934">
            <v>0.58007657527923584</v>
          </cell>
          <cell r="L934">
            <v>0.40971004962921143</v>
          </cell>
          <cell r="M934">
            <v>0.88245874643325806</v>
          </cell>
          <cell r="N934">
            <v>0.84613555669784546</v>
          </cell>
          <cell r="O934">
            <v>0.74310123920440674</v>
          </cell>
          <cell r="P934">
            <v>0.80409425497055054</v>
          </cell>
          <cell r="Q934">
            <v>1.0361334085464478</v>
          </cell>
        </row>
        <row r="935">
          <cell r="A935">
            <v>186.79999999999967</v>
          </cell>
          <cell r="B935">
            <v>0.88044577836990356</v>
          </cell>
          <cell r="C935">
            <v>-2.2523445077240467E-3</v>
          </cell>
          <cell r="D935">
            <v>-1.3555705081671476E-3</v>
          </cell>
          <cell r="E935">
            <v>0.13360971212387085</v>
          </cell>
          <cell r="F935">
            <v>1.5373771190643311</v>
          </cell>
          <cell r="G935">
            <v>-1.4853016473352909E-3</v>
          </cell>
          <cell r="H935">
            <v>-1.1578346602618694E-3</v>
          </cell>
          <cell r="I935">
            <v>1.2576473951339722</v>
          </cell>
          <cell r="J935">
            <v>0.56626075506210327</v>
          </cell>
          <cell r="K935">
            <v>0.58007842302322388</v>
          </cell>
          <cell r="L935">
            <v>0.40971004962921143</v>
          </cell>
          <cell r="M935">
            <v>0.88245683908462524</v>
          </cell>
          <cell r="N935">
            <v>0.84613370895385742</v>
          </cell>
          <cell r="O935">
            <v>0.74310266971588135</v>
          </cell>
          <cell r="P935">
            <v>0.80409574508666992</v>
          </cell>
          <cell r="Q935">
            <v>1.0361329317092896</v>
          </cell>
        </row>
        <row r="936">
          <cell r="A936">
            <v>186.99999999999966</v>
          </cell>
          <cell r="B936">
            <v>0.88044214248657227</v>
          </cell>
          <cell r="C936">
            <v>-2.2538495250046253E-3</v>
          </cell>
          <cell r="D936">
            <v>-1.3600814854726195E-3</v>
          </cell>
          <cell r="E936">
            <v>0.133607417345047</v>
          </cell>
          <cell r="F936">
            <v>1.5373748540878296</v>
          </cell>
          <cell r="G936">
            <v>-1.4822904486209154E-3</v>
          </cell>
          <cell r="H936">
            <v>-1.1548253241926432E-3</v>
          </cell>
          <cell r="I936">
            <v>1.2576459646224976</v>
          </cell>
          <cell r="J936">
            <v>0.56626021862030029</v>
          </cell>
          <cell r="K936">
            <v>0.58007979393005371</v>
          </cell>
          <cell r="L936">
            <v>0.409709632396698</v>
          </cell>
          <cell r="M936">
            <v>0.88245683908462524</v>
          </cell>
          <cell r="N936">
            <v>0.84613507986068726</v>
          </cell>
          <cell r="O936">
            <v>0.74310636520385742</v>
          </cell>
          <cell r="P936">
            <v>0.80409848690032959</v>
          </cell>
          <cell r="Q936">
            <v>1.0361343622207642</v>
          </cell>
        </row>
        <row r="937">
          <cell r="A937">
            <v>187.2</v>
          </cell>
          <cell r="B937">
            <v>0.88044440746307373</v>
          </cell>
          <cell r="C937">
            <v>-2.2493342403322458E-3</v>
          </cell>
          <cell r="D937">
            <v>-1.3608334120362997E-3</v>
          </cell>
          <cell r="E937">
            <v>0.13360832631587982</v>
          </cell>
          <cell r="F937">
            <v>1.5373731851577759</v>
          </cell>
          <cell r="G937">
            <v>-1.4837960479781032E-3</v>
          </cell>
          <cell r="H937">
            <v>-1.1540729319676757E-3</v>
          </cell>
          <cell r="I937">
            <v>1.2576431035995483</v>
          </cell>
          <cell r="J937">
            <v>0.56626206636428833</v>
          </cell>
          <cell r="K937">
            <v>0.58008021116256714</v>
          </cell>
          <cell r="L937">
            <v>0.40971100330352783</v>
          </cell>
          <cell r="M937">
            <v>0.8824610710144043</v>
          </cell>
          <cell r="N937">
            <v>0.84613555669784546</v>
          </cell>
          <cell r="O937">
            <v>0.74310314655303955</v>
          </cell>
          <cell r="P937">
            <v>0.80409610271453857</v>
          </cell>
          <cell r="Q937">
            <v>1.0361347198486328</v>
          </cell>
        </row>
        <row r="938">
          <cell r="A938">
            <v>187.39999999999998</v>
          </cell>
          <cell r="B938">
            <v>0.88044577836990356</v>
          </cell>
          <cell r="C938">
            <v>-2.2493342403322458E-3</v>
          </cell>
          <cell r="D938">
            <v>-1.3630888424813747E-3</v>
          </cell>
          <cell r="E938">
            <v>0.13360971212387085</v>
          </cell>
          <cell r="F938">
            <v>1.5373717546463013</v>
          </cell>
          <cell r="G938">
            <v>-1.4845489058643579E-3</v>
          </cell>
          <cell r="H938">
            <v>-1.1540729319676757E-3</v>
          </cell>
          <cell r="I938">
            <v>1.2576422691345215</v>
          </cell>
          <cell r="J938">
            <v>0.56626260280609131</v>
          </cell>
          <cell r="K938">
            <v>0.58007842302322388</v>
          </cell>
          <cell r="L938">
            <v>0.40971004962921143</v>
          </cell>
          <cell r="M938">
            <v>0.88246059417724609</v>
          </cell>
          <cell r="N938">
            <v>0.84613507986068726</v>
          </cell>
          <cell r="O938">
            <v>0.74310123920440674</v>
          </cell>
          <cell r="P938">
            <v>0.80409574508666992</v>
          </cell>
          <cell r="Q938">
            <v>1.0361334085464478</v>
          </cell>
        </row>
        <row r="939">
          <cell r="A939">
            <v>187.59999999999997</v>
          </cell>
          <cell r="B939">
            <v>0.88044619560241699</v>
          </cell>
          <cell r="C939">
            <v>-2.244066447019577E-3</v>
          </cell>
          <cell r="D939">
            <v>-1.369103672914207E-3</v>
          </cell>
          <cell r="E939">
            <v>0.13361155986785889</v>
          </cell>
          <cell r="F939">
            <v>1.5373731851577759</v>
          </cell>
          <cell r="G939">
            <v>-1.4845489058643579E-3</v>
          </cell>
          <cell r="H939">
            <v>-1.1525682639330626E-3</v>
          </cell>
          <cell r="I939">
            <v>1.2576445341110229</v>
          </cell>
          <cell r="J939">
            <v>0.5662611722946167</v>
          </cell>
          <cell r="K939">
            <v>0.58007842302322388</v>
          </cell>
          <cell r="L939">
            <v>0.40971004962921143</v>
          </cell>
          <cell r="M939">
            <v>0.88245785236358643</v>
          </cell>
          <cell r="N939">
            <v>0.84613597393035889</v>
          </cell>
          <cell r="O939">
            <v>0.74310404062271118</v>
          </cell>
          <cell r="P939">
            <v>0.80409985780715942</v>
          </cell>
          <cell r="Q939">
            <v>1.0361343622207642</v>
          </cell>
        </row>
        <row r="940">
          <cell r="A940">
            <v>187.79999999999995</v>
          </cell>
          <cell r="B940">
            <v>0.88044577836990356</v>
          </cell>
          <cell r="C940">
            <v>-2.2387988865375519E-3</v>
          </cell>
          <cell r="D940">
            <v>-1.3706072932109237E-3</v>
          </cell>
          <cell r="E940">
            <v>0.13361063599586487</v>
          </cell>
          <cell r="F940">
            <v>1.5373748540878296</v>
          </cell>
          <cell r="G940">
            <v>-1.4853016473352909E-3</v>
          </cell>
          <cell r="H940">
            <v>-1.1525682639330626E-3</v>
          </cell>
          <cell r="I940">
            <v>1.2576454877853394</v>
          </cell>
          <cell r="J940">
            <v>0.5662616491317749</v>
          </cell>
          <cell r="K940">
            <v>0.58008390665054321</v>
          </cell>
          <cell r="L940">
            <v>0.40971100330352783</v>
          </cell>
          <cell r="M940">
            <v>0.88245820999145508</v>
          </cell>
          <cell r="N940">
            <v>0.84613597393035889</v>
          </cell>
          <cell r="O940">
            <v>0.74310457706451416</v>
          </cell>
          <cell r="P940">
            <v>0.80409938097000122</v>
          </cell>
          <cell r="Q940">
            <v>1.0361357927322388</v>
          </cell>
        </row>
        <row r="941">
          <cell r="A941">
            <v>187.99999999999994</v>
          </cell>
          <cell r="B941">
            <v>0.88044482469558716</v>
          </cell>
          <cell r="C941">
            <v>-2.2455716971307993E-3</v>
          </cell>
          <cell r="D941">
            <v>-1.3668481260538101E-3</v>
          </cell>
          <cell r="E941">
            <v>0.13360832631587982</v>
          </cell>
          <cell r="F941">
            <v>1.5373717546463013</v>
          </cell>
          <cell r="G941">
            <v>-1.4845489058643579E-3</v>
          </cell>
          <cell r="H941">
            <v>-1.1525682639330626E-3</v>
          </cell>
          <cell r="I941">
            <v>1.2576436996459961</v>
          </cell>
          <cell r="J941">
            <v>0.5662611722946167</v>
          </cell>
          <cell r="K941">
            <v>0.58008164167404175</v>
          </cell>
          <cell r="L941">
            <v>0.40971055626869202</v>
          </cell>
          <cell r="M941">
            <v>0.88245683908462524</v>
          </cell>
          <cell r="N941">
            <v>0.84613555669784546</v>
          </cell>
          <cell r="O941">
            <v>0.74310499429702759</v>
          </cell>
          <cell r="P941">
            <v>0.80409663915634155</v>
          </cell>
          <cell r="Q941">
            <v>1.0361347198486328</v>
          </cell>
        </row>
        <row r="942">
          <cell r="A942">
            <v>188.19999999999993</v>
          </cell>
          <cell r="B942">
            <v>0.88044768571853638</v>
          </cell>
          <cell r="C942">
            <v>-2.253097016364336E-3</v>
          </cell>
          <cell r="D942">
            <v>-1.3645925791934133E-3</v>
          </cell>
          <cell r="E942">
            <v>0.13361109793186188</v>
          </cell>
          <cell r="F942">
            <v>1.5373698472976685</v>
          </cell>
          <cell r="G942">
            <v>-1.4853016473352909E-3</v>
          </cell>
          <cell r="H942">
            <v>-1.15332065615803E-3</v>
          </cell>
          <cell r="I942">
            <v>1.2576436996459961</v>
          </cell>
          <cell r="J942">
            <v>0.56625980138778687</v>
          </cell>
          <cell r="K942">
            <v>0.58007746934890747</v>
          </cell>
          <cell r="L942">
            <v>0.40970775485038757</v>
          </cell>
          <cell r="M942">
            <v>0.88245820999145508</v>
          </cell>
          <cell r="N942">
            <v>0.84613645076751709</v>
          </cell>
          <cell r="O942">
            <v>0.74310636520385742</v>
          </cell>
          <cell r="P942">
            <v>0.80409801006317139</v>
          </cell>
          <cell r="Q942">
            <v>1.0361361503601074</v>
          </cell>
        </row>
        <row r="943">
          <cell r="A943">
            <v>188.39999999999992</v>
          </cell>
          <cell r="B943">
            <v>0.88044619560241699</v>
          </cell>
          <cell r="C943">
            <v>-2.2515919990837574E-3</v>
          </cell>
          <cell r="D943">
            <v>-1.3653443893417716E-3</v>
          </cell>
          <cell r="E943">
            <v>0.13360971212387085</v>
          </cell>
          <cell r="F943">
            <v>1.5373721122741699</v>
          </cell>
          <cell r="G943">
            <v>-1.4883129624649882E-3</v>
          </cell>
          <cell r="H943">
            <v>-1.1548253241926432E-3</v>
          </cell>
          <cell r="I943">
            <v>1.2576436996459961</v>
          </cell>
          <cell r="J943">
            <v>0.56625980138778687</v>
          </cell>
          <cell r="K943">
            <v>0.58007979393005371</v>
          </cell>
          <cell r="L943">
            <v>0.40971055626869202</v>
          </cell>
          <cell r="M943">
            <v>0.88246011734008789</v>
          </cell>
          <cell r="N943">
            <v>0.84613734483718872</v>
          </cell>
          <cell r="O943">
            <v>0.74310499429702759</v>
          </cell>
          <cell r="P943">
            <v>0.80409848690032959</v>
          </cell>
          <cell r="Q943">
            <v>1.036137580871582</v>
          </cell>
        </row>
        <row r="944">
          <cell r="A944">
            <v>188.59999999999991</v>
          </cell>
          <cell r="B944">
            <v>0.88044214248657227</v>
          </cell>
          <cell r="C944">
            <v>-2.2478292230516672E-3</v>
          </cell>
          <cell r="D944">
            <v>-1.3660963159054518E-3</v>
          </cell>
          <cell r="E944">
            <v>0.13360649347305298</v>
          </cell>
          <cell r="F944">
            <v>1.5373725891113281</v>
          </cell>
          <cell r="G944">
            <v>-1.4853016473352909E-3</v>
          </cell>
          <cell r="H944">
            <v>-1.1563299922272563E-3</v>
          </cell>
          <cell r="I944">
            <v>1.2576422691345215</v>
          </cell>
          <cell r="J944">
            <v>0.56626206636428833</v>
          </cell>
          <cell r="K944">
            <v>0.58008068799972534</v>
          </cell>
          <cell r="L944">
            <v>0.40971976518630981</v>
          </cell>
          <cell r="M944">
            <v>0.88245970010757446</v>
          </cell>
          <cell r="N944">
            <v>0.84613597393035889</v>
          </cell>
          <cell r="O944">
            <v>0.74310266971588135</v>
          </cell>
          <cell r="P944">
            <v>0.80409753322601318</v>
          </cell>
          <cell r="Q944">
            <v>1.0361340045928955</v>
          </cell>
        </row>
        <row r="945">
          <cell r="A945">
            <v>188.7999999999999</v>
          </cell>
          <cell r="B945">
            <v>0.88045358657836914</v>
          </cell>
          <cell r="C945">
            <v>-2.2478292230516672E-3</v>
          </cell>
          <cell r="D945">
            <v>-1.3653443893417716E-3</v>
          </cell>
          <cell r="E945">
            <v>0.13361707329750061</v>
          </cell>
          <cell r="F945">
            <v>1.5373717546463013</v>
          </cell>
          <cell r="G945">
            <v>-1.4822904486209154E-3</v>
          </cell>
          <cell r="H945">
            <v>-1.1555776000022888E-3</v>
          </cell>
          <cell r="I945">
            <v>1.2576413154602051</v>
          </cell>
          <cell r="J945">
            <v>0.56626260280609131</v>
          </cell>
          <cell r="K945">
            <v>0.58007842302322388</v>
          </cell>
          <cell r="L945">
            <v>0.40968838334083557</v>
          </cell>
          <cell r="M945">
            <v>0.88246482610702515</v>
          </cell>
          <cell r="N945">
            <v>0.84613329172134399</v>
          </cell>
          <cell r="O945">
            <v>0.74310404062271118</v>
          </cell>
          <cell r="P945">
            <v>0.80409896373748779</v>
          </cell>
          <cell r="Q945">
            <v>1.0361324548721313</v>
          </cell>
        </row>
        <row r="946">
          <cell r="A946">
            <v>188.99999999999989</v>
          </cell>
          <cell r="B946">
            <v>0.88043928146362305</v>
          </cell>
          <cell r="C946">
            <v>-2.2500867489725351E-3</v>
          </cell>
          <cell r="D946">
            <v>-1.3638407690450549E-3</v>
          </cell>
          <cell r="E946">
            <v>0.13360050320625305</v>
          </cell>
          <cell r="F946">
            <v>1.5373702049255371</v>
          </cell>
          <cell r="G946">
            <v>-1.4860545052215457E-3</v>
          </cell>
          <cell r="H946">
            <v>-1.15332065615803E-3</v>
          </cell>
          <cell r="I946">
            <v>1.2576417922973633</v>
          </cell>
          <cell r="J946">
            <v>0.56626075506210327</v>
          </cell>
          <cell r="K946">
            <v>0.58007931709289551</v>
          </cell>
          <cell r="L946">
            <v>0.40972715616226196</v>
          </cell>
          <cell r="M946">
            <v>0.88245421648025513</v>
          </cell>
          <cell r="N946">
            <v>0.84613370895385742</v>
          </cell>
          <cell r="O946">
            <v>0.74310177564620972</v>
          </cell>
          <cell r="P946">
            <v>0.80409663915634155</v>
          </cell>
          <cell r="Q946">
            <v>1.0361334085464478</v>
          </cell>
        </row>
        <row r="947">
          <cell r="A947">
            <v>189.19999999999987</v>
          </cell>
          <cell r="B947">
            <v>0.8804289698600769</v>
          </cell>
          <cell r="C947">
            <v>-2.2508392576128244E-3</v>
          </cell>
          <cell r="D947">
            <v>-1.3623370323330164E-3</v>
          </cell>
          <cell r="E947">
            <v>0.13359932601451874</v>
          </cell>
          <cell r="F947">
            <v>1.5373966693878174</v>
          </cell>
          <cell r="G947">
            <v>-1.4890657039359212E-3</v>
          </cell>
          <cell r="H947">
            <v>-1.15332065615803E-3</v>
          </cell>
          <cell r="I947">
            <v>1.2576471567153931</v>
          </cell>
          <cell r="J947">
            <v>0.56625527143478394</v>
          </cell>
          <cell r="K947">
            <v>0.5800662636756897</v>
          </cell>
          <cell r="L947">
            <v>0.40974566340446472</v>
          </cell>
          <cell r="M947">
            <v>0.88244616985321045</v>
          </cell>
          <cell r="N947">
            <v>0.84613591432571411</v>
          </cell>
          <cell r="O947">
            <v>0.74310886859893799</v>
          </cell>
          <cell r="P947">
            <v>0.80415070056915283</v>
          </cell>
          <cell r="Q947">
            <v>1.0361765623092651</v>
          </cell>
        </row>
        <row r="948">
          <cell r="A948">
            <v>189.39999999999986</v>
          </cell>
          <cell r="B948">
            <v>0.88047641515731812</v>
          </cell>
          <cell r="C948">
            <v>-2.2546020336449146E-3</v>
          </cell>
          <cell r="D948">
            <v>-1.3668481260538101E-3</v>
          </cell>
          <cell r="E948">
            <v>0.13365179300308228</v>
          </cell>
          <cell r="F948">
            <v>1.5373976230621338</v>
          </cell>
          <cell r="G948">
            <v>-1.4845489058643579E-3</v>
          </cell>
          <cell r="H948">
            <v>-1.1548253241926432E-3</v>
          </cell>
          <cell r="I948">
            <v>1.2576476335525513</v>
          </cell>
          <cell r="J948">
            <v>0.56625616550445557</v>
          </cell>
          <cell r="K948">
            <v>0.58005619049072266</v>
          </cell>
          <cell r="L948">
            <v>0.40956541895866394</v>
          </cell>
          <cell r="M948">
            <v>0.88246834278106689</v>
          </cell>
          <cell r="N948">
            <v>0.84613502025604248</v>
          </cell>
          <cell r="O948">
            <v>0.74311673641204834</v>
          </cell>
          <cell r="P948">
            <v>0.80415719747543335</v>
          </cell>
          <cell r="Q948">
            <v>1.0361769199371338</v>
          </cell>
        </row>
        <row r="949">
          <cell r="A949">
            <v>189.59999999999985</v>
          </cell>
          <cell r="B949">
            <v>0.88029301166534424</v>
          </cell>
          <cell r="C949">
            <v>-2.2561070509254932E-3</v>
          </cell>
          <cell r="D949">
            <v>-1.369103672914207E-3</v>
          </cell>
          <cell r="E949">
            <v>0.13347186148166656</v>
          </cell>
          <cell r="F949">
            <v>1.5373979806900024</v>
          </cell>
          <cell r="G949">
            <v>-1.4837960479781032E-3</v>
          </cell>
          <cell r="H949">
            <v>-1.157082268036902E-3</v>
          </cell>
          <cell r="I949">
            <v>1.2576481103897095</v>
          </cell>
          <cell r="J949">
            <v>0.5662493109703064</v>
          </cell>
          <cell r="K949">
            <v>0.58005797863006592</v>
          </cell>
          <cell r="L949">
            <v>0.40990367531776428</v>
          </cell>
          <cell r="M949">
            <v>0.88233131170272827</v>
          </cell>
          <cell r="N949">
            <v>0.84613227844238281</v>
          </cell>
          <cell r="O949">
            <v>0.74307745695114136</v>
          </cell>
          <cell r="P949">
            <v>0.80412989854812622</v>
          </cell>
          <cell r="Q949">
            <v>1.0361751317977905</v>
          </cell>
        </row>
        <row r="950">
          <cell r="A950">
            <v>189.79999999999984</v>
          </cell>
          <cell r="B950">
            <v>0.87991476058959961</v>
          </cell>
          <cell r="C950">
            <v>-2.253097016364336E-3</v>
          </cell>
          <cell r="D950">
            <v>-1.3683517463505268E-3</v>
          </cell>
          <cell r="E950">
            <v>0.13307701051235199</v>
          </cell>
          <cell r="F950">
            <v>1.5373976230621338</v>
          </cell>
          <cell r="G950">
            <v>-1.4883129624649882E-3</v>
          </cell>
          <cell r="H950">
            <v>-1.1585869360715151E-3</v>
          </cell>
          <cell r="I950">
            <v>1.2576487064361572</v>
          </cell>
          <cell r="J950">
            <v>0.56623774766921997</v>
          </cell>
          <cell r="K950">
            <v>0.58001387119293213</v>
          </cell>
          <cell r="L950">
            <v>0.41068178415298462</v>
          </cell>
          <cell r="M950">
            <v>0.88205593824386597</v>
          </cell>
          <cell r="N950">
            <v>0.84612578153610229</v>
          </cell>
          <cell r="O950">
            <v>0.74299818277359009</v>
          </cell>
          <cell r="P950">
            <v>0.80408871173858643</v>
          </cell>
          <cell r="Q950">
            <v>1.036170482635498</v>
          </cell>
        </row>
        <row r="951">
          <cell r="A951">
            <v>189.99999999999983</v>
          </cell>
          <cell r="B951">
            <v>0.87974458932876587</v>
          </cell>
          <cell r="C951">
            <v>-2.2500867489725351E-3</v>
          </cell>
          <cell r="D951">
            <v>-1.3706072932109237E-3</v>
          </cell>
          <cell r="E951">
            <v>0.13289017975330353</v>
          </cell>
          <cell r="F951">
            <v>1.5373976230621338</v>
          </cell>
          <cell r="G951">
            <v>-1.489818561822176E-3</v>
          </cell>
          <cell r="H951">
            <v>-1.1548253241926432E-3</v>
          </cell>
          <cell r="I951">
            <v>1.2576490640640259</v>
          </cell>
          <cell r="J951">
            <v>0.56623727083206177</v>
          </cell>
          <cell r="K951">
            <v>0.57987809181213379</v>
          </cell>
          <cell r="L951">
            <v>0.41189518570899963</v>
          </cell>
          <cell r="M951">
            <v>0.88186681270599365</v>
          </cell>
          <cell r="N951">
            <v>0.84611749649047852</v>
          </cell>
          <cell r="O951">
            <v>0.74294286966323853</v>
          </cell>
          <cell r="P951">
            <v>0.80407565832138062</v>
          </cell>
          <cell r="Q951">
            <v>1.0361603498458862</v>
          </cell>
        </row>
        <row r="952">
          <cell r="A952">
            <v>190.19999999999982</v>
          </cell>
          <cell r="B952">
            <v>0.87973397970199585</v>
          </cell>
          <cell r="C952">
            <v>-2.2508392576128244E-3</v>
          </cell>
          <cell r="D952">
            <v>-1.3698554830625653E-3</v>
          </cell>
          <cell r="E952">
            <v>0.13291318714618683</v>
          </cell>
          <cell r="F952">
            <v>1.5373966693878174</v>
          </cell>
          <cell r="G952">
            <v>-1.4883129624649882E-3</v>
          </cell>
          <cell r="H952">
            <v>-1.1540729319676757E-3</v>
          </cell>
          <cell r="I952">
            <v>1.2576466798782349</v>
          </cell>
          <cell r="J952">
            <v>0.56624007225036621</v>
          </cell>
          <cell r="K952">
            <v>0.57973819971084595</v>
          </cell>
          <cell r="L952">
            <v>0.41524934768676758</v>
          </cell>
          <cell r="M952">
            <v>0.88176488876342773</v>
          </cell>
          <cell r="N952">
            <v>0.84614419937133789</v>
          </cell>
          <cell r="O952">
            <v>0.74295759201049805</v>
          </cell>
          <cell r="P952">
            <v>0.80406880378723145</v>
          </cell>
          <cell r="Q952">
            <v>1.0361751317977905</v>
          </cell>
        </row>
        <row r="953">
          <cell r="A953">
            <v>190.39999999999981</v>
          </cell>
          <cell r="B953">
            <v>0.87971556186676025</v>
          </cell>
          <cell r="C953">
            <v>-2.2493342403322458E-3</v>
          </cell>
          <cell r="D953">
            <v>-1.3660963159054518E-3</v>
          </cell>
          <cell r="E953">
            <v>0.13288052380084991</v>
          </cell>
          <cell r="F953">
            <v>1.537397027015686</v>
          </cell>
          <cell r="G953">
            <v>-1.4868073631078005E-3</v>
          </cell>
          <cell r="H953">
            <v>-1.1600916041061282E-3</v>
          </cell>
          <cell r="I953">
            <v>1.2576447725296021</v>
          </cell>
          <cell r="J953">
            <v>0.56620454788208008</v>
          </cell>
          <cell r="K953">
            <v>0.57943034172058105</v>
          </cell>
          <cell r="L953">
            <v>0.41829022765159607</v>
          </cell>
          <cell r="M953">
            <v>0.88166242837905884</v>
          </cell>
          <cell r="N953">
            <v>0.84612762928009033</v>
          </cell>
          <cell r="O953">
            <v>0.7429695725440979</v>
          </cell>
          <cell r="P953">
            <v>0.804107666015625</v>
          </cell>
          <cell r="Q953">
            <v>1.036177396774292</v>
          </cell>
        </row>
        <row r="954">
          <cell r="A954">
            <v>190.5999999999998</v>
          </cell>
          <cell r="B954">
            <v>0.87967079877853394</v>
          </cell>
          <cell r="C954">
            <v>-2.24481918849051E-3</v>
          </cell>
          <cell r="D954">
            <v>-1.3668481260538101E-3</v>
          </cell>
          <cell r="E954">
            <v>0.13277605175971985</v>
          </cell>
          <cell r="F954">
            <v>1.537394642829895</v>
          </cell>
          <cell r="G954">
            <v>-1.4845489058643579E-3</v>
          </cell>
          <cell r="H954">
            <v>-1.1608438799157739E-3</v>
          </cell>
          <cell r="I954">
            <v>1.2576426267623901</v>
          </cell>
          <cell r="J954">
            <v>0.56602823734283447</v>
          </cell>
          <cell r="K954">
            <v>0.57896602153778076</v>
          </cell>
          <cell r="L954">
            <v>0.41646966338157654</v>
          </cell>
          <cell r="M954">
            <v>0.88157212734222412</v>
          </cell>
          <cell r="N954">
            <v>0.84609967470169067</v>
          </cell>
          <cell r="O954">
            <v>0.74288934469223022</v>
          </cell>
          <cell r="P954">
            <v>0.80408954620361328</v>
          </cell>
          <cell r="Q954">
            <v>1.0361359119415283</v>
          </cell>
        </row>
        <row r="955">
          <cell r="A955">
            <v>190.79999999999978</v>
          </cell>
          <cell r="B955">
            <v>0.87962609529495239</v>
          </cell>
          <cell r="C955">
            <v>-2.2463242057710886E-3</v>
          </cell>
          <cell r="D955">
            <v>-1.371359103359282E-3</v>
          </cell>
          <cell r="E955">
            <v>0.13287867605686188</v>
          </cell>
          <cell r="F955">
            <v>1.5373841524124146</v>
          </cell>
          <cell r="G955">
            <v>-1.4868073631078005E-3</v>
          </cell>
          <cell r="H955">
            <v>-1.157082268036902E-3</v>
          </cell>
          <cell r="I955">
            <v>1.2576398849487305</v>
          </cell>
          <cell r="J955">
            <v>0.56554514169692993</v>
          </cell>
          <cell r="K955">
            <v>0.57857263088226318</v>
          </cell>
          <cell r="L955">
            <v>0.41299262642860413</v>
          </cell>
          <cell r="M955">
            <v>0.88139265775680542</v>
          </cell>
          <cell r="N955">
            <v>0.84622251987457275</v>
          </cell>
          <cell r="O955">
            <v>0.74300879240036011</v>
          </cell>
          <cell r="P955">
            <v>0.80400902032852173</v>
          </cell>
          <cell r="Q955">
            <v>1.0362272262573242</v>
          </cell>
        </row>
        <row r="956">
          <cell r="A956">
            <v>190.99999999999977</v>
          </cell>
          <cell r="B956">
            <v>0.87972891330718994</v>
          </cell>
          <cell r="C956">
            <v>-2.2478292230516672E-3</v>
          </cell>
          <cell r="D956">
            <v>-1.3736146502196789E-3</v>
          </cell>
          <cell r="E956">
            <v>0.13284462690353394</v>
          </cell>
          <cell r="F956">
            <v>1.5373952388763428</v>
          </cell>
          <cell r="G956">
            <v>-1.489818561822176E-3</v>
          </cell>
          <cell r="H956">
            <v>-1.1540729319676757E-3</v>
          </cell>
          <cell r="I956">
            <v>1.2576447725296021</v>
          </cell>
          <cell r="J956">
            <v>0.56482070684432983</v>
          </cell>
          <cell r="K956">
            <v>0.57843869924545288</v>
          </cell>
          <cell r="L956">
            <v>0.41309520602226257</v>
          </cell>
          <cell r="M956">
            <v>0.88149088621139526</v>
          </cell>
          <cell r="N956">
            <v>0.84608083963394165</v>
          </cell>
          <cell r="O956">
            <v>0.74301934242248535</v>
          </cell>
          <cell r="P956">
            <v>0.80423086881637573</v>
          </cell>
          <cell r="Q956">
            <v>1.0361717939376831</v>
          </cell>
        </row>
        <row r="957">
          <cell r="A957">
            <v>191.19999999999976</v>
          </cell>
          <cell r="B957">
            <v>0.87966293096542358</v>
          </cell>
          <cell r="C957">
            <v>-2.2485817316919565E-3</v>
          </cell>
          <cell r="D957">
            <v>-1.3728628400713205E-3</v>
          </cell>
          <cell r="E957">
            <v>0.13275443017482758</v>
          </cell>
          <cell r="F957">
            <v>1.537298321723938</v>
          </cell>
          <cell r="G957">
            <v>-1.4883129624649882E-3</v>
          </cell>
          <cell r="H957">
            <v>-1.1518159881234169E-3</v>
          </cell>
          <cell r="I957">
            <v>1.2576278448104858</v>
          </cell>
          <cell r="J957">
            <v>0.56441748142242432</v>
          </cell>
          <cell r="K957">
            <v>0.57863706350326538</v>
          </cell>
          <cell r="L957">
            <v>0.4131007194519043</v>
          </cell>
          <cell r="M957">
            <v>0.88167965412139893</v>
          </cell>
          <cell r="N957">
            <v>0.84636741876602173</v>
          </cell>
          <cell r="O957">
            <v>0.74293363094329834</v>
          </cell>
          <cell r="P957">
            <v>0.80405116081237793</v>
          </cell>
          <cell r="Q957">
            <v>1.0361613035202026</v>
          </cell>
        </row>
        <row r="958">
          <cell r="A958">
            <v>191.39999999999975</v>
          </cell>
          <cell r="B958">
            <v>0.88076424598693848</v>
          </cell>
          <cell r="C958">
            <v>-2.2508392576128244E-3</v>
          </cell>
          <cell r="D958">
            <v>-1.371359103359282E-3</v>
          </cell>
          <cell r="E958">
            <v>0.13631582260131836</v>
          </cell>
          <cell r="F958">
            <v>1.5368273258209229</v>
          </cell>
          <cell r="G958">
            <v>-1.4883129624649882E-3</v>
          </cell>
          <cell r="H958">
            <v>-1.1525682639330626E-3</v>
          </cell>
          <cell r="I958">
            <v>1.2576144933700562</v>
          </cell>
          <cell r="J958">
            <v>0.56459975242614746</v>
          </cell>
          <cell r="K958">
            <v>0.57820397615432739</v>
          </cell>
          <cell r="L958">
            <v>0.41114985942840576</v>
          </cell>
          <cell r="M958">
            <v>0.88124364614486694</v>
          </cell>
          <cell r="N958">
            <v>0.84950363636016846</v>
          </cell>
          <cell r="O958">
            <v>0.74658411741256714</v>
          </cell>
          <cell r="P958">
            <v>0.80462163686752319</v>
          </cell>
          <cell r="Q958">
            <v>1.0382477045059204</v>
          </cell>
        </row>
        <row r="959">
          <cell r="A959">
            <v>191.59999999999974</v>
          </cell>
          <cell r="B959">
            <v>0.88868558406829834</v>
          </cell>
          <cell r="C959">
            <v>-2.2500867489725351E-3</v>
          </cell>
          <cell r="D959">
            <v>-1.3668481260538101E-3</v>
          </cell>
          <cell r="E959">
            <v>0.14807866513729095</v>
          </cell>
          <cell r="F959">
            <v>1.5360454320907593</v>
          </cell>
          <cell r="G959">
            <v>-1.4890657039359212E-3</v>
          </cell>
          <cell r="H959">
            <v>-1.1548253241926432E-3</v>
          </cell>
          <cell r="I959">
            <v>1.2575892210006714</v>
          </cell>
          <cell r="J959">
            <v>0.5644262433052063</v>
          </cell>
          <cell r="K959">
            <v>0.57883262634277344</v>
          </cell>
          <cell r="L959">
            <v>0.41654407978057861</v>
          </cell>
          <cell r="M959">
            <v>0.88480466604232788</v>
          </cell>
          <cell r="N959">
            <v>0.85646086931228638</v>
          </cell>
          <cell r="O959">
            <v>0.75797468423843384</v>
          </cell>
          <cell r="P959">
            <v>0.81195670366287231</v>
          </cell>
          <cell r="Q959">
            <v>1.0440973043441772</v>
          </cell>
        </row>
        <row r="960">
          <cell r="A960">
            <v>191.79999999999973</v>
          </cell>
          <cell r="B960">
            <v>0.9052053689956665</v>
          </cell>
          <cell r="C960">
            <v>-2.2493342403322458E-3</v>
          </cell>
          <cell r="D960">
            <v>-1.3653443893417716E-3</v>
          </cell>
          <cell r="E960">
            <v>0.16578300297260284</v>
          </cell>
          <cell r="F960">
            <v>1.5353361368179321</v>
          </cell>
          <cell r="G960">
            <v>-1.4853016473352909E-3</v>
          </cell>
          <cell r="H960">
            <v>-1.15332065615803E-3</v>
          </cell>
          <cell r="I960">
            <v>1.2572591304779053</v>
          </cell>
          <cell r="J960">
            <v>0.56463664770126343</v>
          </cell>
          <cell r="K960">
            <v>0.58425158262252808</v>
          </cell>
          <cell r="L960">
            <v>0.43105676770210266</v>
          </cell>
          <cell r="M960">
            <v>0.8969271183013916</v>
          </cell>
          <cell r="N960">
            <v>0.86554759740829468</v>
          </cell>
          <cell r="O960">
            <v>0.7738381028175354</v>
          </cell>
          <cell r="P960">
            <v>0.82682085037231445</v>
          </cell>
          <cell r="Q960">
            <v>1.0528627634048462</v>
          </cell>
        </row>
        <row r="961">
          <cell r="A961">
            <v>191.99999999999972</v>
          </cell>
          <cell r="B961">
            <v>0.92252933979034424</v>
          </cell>
          <cell r="C961">
            <v>-2.2546020336449146E-3</v>
          </cell>
          <cell r="D961">
            <v>-1.369103672914207E-3</v>
          </cell>
          <cell r="E961">
            <v>0.18225035071372986</v>
          </cell>
          <cell r="F961">
            <v>1.5349642038345337</v>
          </cell>
          <cell r="G961">
            <v>-1.4822904486209154E-3</v>
          </cell>
          <cell r="H961">
            <v>-1.15332065615803E-3</v>
          </cell>
          <cell r="I961">
            <v>1.2566989660263062</v>
          </cell>
          <cell r="J961">
            <v>0.5684170126914978</v>
          </cell>
          <cell r="K961">
            <v>0.59219545125961304</v>
          </cell>
          <cell r="L961">
            <v>0.44505327939987183</v>
          </cell>
          <cell r="M961">
            <v>0.91196280717849731</v>
          </cell>
          <cell r="N961">
            <v>0.87387198209762573</v>
          </cell>
          <cell r="O961">
            <v>0.78765237331390381</v>
          </cell>
          <cell r="P961">
            <v>0.84107381105422974</v>
          </cell>
          <cell r="Q961">
            <v>1.0617595911026001</v>
          </cell>
        </row>
        <row r="962">
          <cell r="A962">
            <v>192.1999999999997</v>
          </cell>
          <cell r="B962">
            <v>0.93682026863098145</v>
          </cell>
          <cell r="C962">
            <v>-2.2546020336449146E-3</v>
          </cell>
          <cell r="D962">
            <v>-1.371359103359282E-3</v>
          </cell>
          <cell r="E962">
            <v>0.19642734527587891</v>
          </cell>
          <cell r="F962">
            <v>1.5348930358886719</v>
          </cell>
          <cell r="G962">
            <v>-1.4807848492637277E-3</v>
          </cell>
          <cell r="H962">
            <v>-1.1540729319676757E-3</v>
          </cell>
          <cell r="I962">
            <v>1.2564363479614258</v>
          </cell>
          <cell r="J962">
            <v>0.57616180181503296</v>
          </cell>
          <cell r="K962">
            <v>0.59972238540649414</v>
          </cell>
          <cell r="L962">
            <v>0.45721173286437988</v>
          </cell>
          <cell r="M962">
            <v>0.92580568790435791</v>
          </cell>
          <cell r="N962">
            <v>0.88100486993789673</v>
          </cell>
          <cell r="O962">
            <v>0.79944097995758057</v>
          </cell>
          <cell r="P962">
            <v>0.85223674774169922</v>
          </cell>
          <cell r="Q962">
            <v>1.0695970058441162</v>
          </cell>
        </row>
        <row r="963">
          <cell r="A963">
            <v>192.39999999999969</v>
          </cell>
          <cell r="B963">
            <v>0.9523392915725708</v>
          </cell>
          <cell r="C963">
            <v>-2.2500867489725351E-3</v>
          </cell>
          <cell r="D963">
            <v>-1.3706072932109237E-3</v>
          </cell>
          <cell r="E963">
            <v>0.21190714836120605</v>
          </cell>
          <cell r="F963">
            <v>1.5349129438400269</v>
          </cell>
          <cell r="G963">
            <v>-1.4837960479781032E-3</v>
          </cell>
          <cell r="H963">
            <v>-1.1563299922272563E-3</v>
          </cell>
          <cell r="I963">
            <v>1.2564256191253662</v>
          </cell>
          <cell r="J963">
            <v>0.58625805377960205</v>
          </cell>
          <cell r="K963">
            <v>0.60905784368515015</v>
          </cell>
          <cell r="L963">
            <v>0.47156637907028198</v>
          </cell>
          <cell r="M963">
            <v>0.94175803661346436</v>
          </cell>
          <cell r="N963">
            <v>0.88883459568023682</v>
          </cell>
          <cell r="O963">
            <v>0.81266629695892334</v>
          </cell>
          <cell r="P963">
            <v>0.86498719453811646</v>
          </cell>
          <cell r="Q963">
            <v>1.0778830051422119</v>
          </cell>
        </row>
        <row r="964">
          <cell r="A964">
            <v>192.59999999999968</v>
          </cell>
          <cell r="B964">
            <v>0.96680921316146851</v>
          </cell>
          <cell r="C964">
            <v>-2.2523445077240467E-3</v>
          </cell>
          <cell r="D964">
            <v>-1.3698554830625653E-3</v>
          </cell>
          <cell r="E964">
            <v>0.22574129700660706</v>
          </cell>
          <cell r="F964">
            <v>1.5349084138870239</v>
          </cell>
          <cell r="G964">
            <v>-1.4875601045787334E-3</v>
          </cell>
          <cell r="H964">
            <v>-1.1563299922272563E-3</v>
          </cell>
          <cell r="I964">
            <v>1.2563741207122803</v>
          </cell>
          <cell r="J964">
            <v>0.59657841920852661</v>
          </cell>
          <cell r="K964">
            <v>0.61905181407928467</v>
          </cell>
          <cell r="L964">
            <v>0.48475614190101624</v>
          </cell>
          <cell r="M964">
            <v>0.9566047191619873</v>
          </cell>
          <cell r="N964">
            <v>0.89585328102111816</v>
          </cell>
          <cell r="O964">
            <v>0.82449221611022949</v>
          </cell>
          <cell r="P964">
            <v>0.87711423635482788</v>
          </cell>
          <cell r="Q964">
            <v>1.0854514837265015</v>
          </cell>
        </row>
        <row r="965">
          <cell r="A965">
            <v>192.79999999999967</v>
          </cell>
          <cell r="B965">
            <v>0.97402822971343994</v>
          </cell>
          <cell r="C965">
            <v>-2.2561070509254932E-3</v>
          </cell>
          <cell r="D965">
            <v>-1.3660963159054518E-3</v>
          </cell>
          <cell r="E965">
            <v>0.23288387060165405</v>
          </cell>
          <cell r="F965">
            <v>1.5349102020263672</v>
          </cell>
          <cell r="G965">
            <v>-1.4845489058643579E-3</v>
          </cell>
          <cell r="H965">
            <v>-1.15332065615803E-3</v>
          </cell>
          <cell r="I965">
            <v>1.2563494443893433</v>
          </cell>
          <cell r="J965">
            <v>0.60312867164611816</v>
          </cell>
          <cell r="K965">
            <v>0.6253662109375</v>
          </cell>
          <cell r="L965">
            <v>0.49201849102973938</v>
          </cell>
          <cell r="M965">
            <v>0.96416217088699341</v>
          </cell>
          <cell r="N965">
            <v>0.89927005767822266</v>
          </cell>
          <cell r="O965">
            <v>0.83019560575485229</v>
          </cell>
          <cell r="P965">
            <v>0.88288462162017822</v>
          </cell>
          <cell r="Q965">
            <v>1.089362621307373</v>
          </cell>
        </row>
        <row r="966">
          <cell r="A966">
            <v>192.99999999999966</v>
          </cell>
          <cell r="B966">
            <v>0.97649455070495605</v>
          </cell>
          <cell r="C966">
            <v>-2.2546020336449146E-3</v>
          </cell>
          <cell r="D966">
            <v>-1.3653443893417716E-3</v>
          </cell>
          <cell r="E966">
            <v>0.23578490316867828</v>
          </cell>
          <cell r="F966">
            <v>1.5349494218826294</v>
          </cell>
          <cell r="G966">
            <v>-1.4792791334912181E-3</v>
          </cell>
          <cell r="H966">
            <v>-1.15332065615803E-3</v>
          </cell>
          <cell r="I966">
            <v>1.2563656568527222</v>
          </cell>
          <cell r="J966">
            <v>0.60572600364685059</v>
          </cell>
          <cell r="K966">
            <v>0.62850826978683472</v>
          </cell>
          <cell r="L966">
            <v>0.49511757493019104</v>
          </cell>
          <cell r="M966">
            <v>0.96719330549240112</v>
          </cell>
          <cell r="N966">
            <v>0.90045922994613647</v>
          </cell>
          <cell r="O966">
            <v>0.83214104175567627</v>
          </cell>
          <cell r="P966">
            <v>0.88468128442764282</v>
          </cell>
          <cell r="Q966">
            <v>1.0906927585601807</v>
          </cell>
        </row>
        <row r="967">
          <cell r="A967">
            <v>193.2</v>
          </cell>
          <cell r="B967">
            <v>0.97866421937942505</v>
          </cell>
          <cell r="C967">
            <v>-2.2493342403322458E-3</v>
          </cell>
          <cell r="D967">
            <v>-1.3683517463505268E-3</v>
          </cell>
          <cell r="E967">
            <v>0.23815439641475677</v>
          </cell>
          <cell r="F967">
            <v>1.5349917411804199</v>
          </cell>
          <cell r="G967">
            <v>-1.4822904486209154E-3</v>
          </cell>
          <cell r="H967">
            <v>-1.1548253241926432E-3</v>
          </cell>
          <cell r="I967">
            <v>1.2563719749450684</v>
          </cell>
          <cell r="J967">
            <v>0.60771465301513672</v>
          </cell>
          <cell r="K967">
            <v>0.63096141815185547</v>
          </cell>
          <cell r="L967">
            <v>0.49739882349967957</v>
          </cell>
          <cell r="M967">
            <v>0.96987468004226685</v>
          </cell>
          <cell r="N967">
            <v>0.90150266885757446</v>
          </cell>
          <cell r="O967">
            <v>0.83405500650405884</v>
          </cell>
          <cell r="P967">
            <v>0.88643157482147217</v>
          </cell>
          <cell r="Q967">
            <v>1.0917166471481323</v>
          </cell>
        </row>
        <row r="968">
          <cell r="A968">
            <v>193.39999999999998</v>
          </cell>
          <cell r="B968">
            <v>0.98028850555419922</v>
          </cell>
          <cell r="C968">
            <v>-2.2500867489725351E-3</v>
          </cell>
          <cell r="D968">
            <v>-1.3660963159054518E-3</v>
          </cell>
          <cell r="E968">
            <v>0.23977653682231903</v>
          </cell>
          <cell r="F968">
            <v>1.5352088212966919</v>
          </cell>
          <cell r="G968">
            <v>-1.489818561822176E-3</v>
          </cell>
          <cell r="H968">
            <v>-1.1548253241926432E-3</v>
          </cell>
          <cell r="I968">
            <v>1.2564051151275635</v>
          </cell>
          <cell r="J968">
            <v>0.60968673229217529</v>
          </cell>
          <cell r="K968">
            <v>0.63284903764724731</v>
          </cell>
          <cell r="L968">
            <v>0.49921107292175293</v>
          </cell>
          <cell r="M968">
            <v>0.97185677289962769</v>
          </cell>
          <cell r="N968">
            <v>0.9022558331489563</v>
          </cell>
          <cell r="O968">
            <v>0.83557289838790894</v>
          </cell>
          <cell r="P968">
            <v>0.88762903213500977</v>
          </cell>
          <cell r="Q968">
            <v>1.0925147533416748</v>
          </cell>
        </row>
        <row r="969">
          <cell r="A969">
            <v>193.59999999999997</v>
          </cell>
          <cell r="B969">
            <v>0.98126751184463501</v>
          </cell>
          <cell r="C969">
            <v>-2.253097016364336E-3</v>
          </cell>
          <cell r="D969">
            <v>-1.3638407690450549E-3</v>
          </cell>
          <cell r="E969">
            <v>0.24070198833942413</v>
          </cell>
          <cell r="F969">
            <v>1.5360007286071777</v>
          </cell>
          <cell r="G969">
            <v>-1.4913241611793637E-3</v>
          </cell>
          <cell r="H969">
            <v>-1.1585869360715151E-3</v>
          </cell>
          <cell r="I969">
            <v>1.2564423084259033</v>
          </cell>
          <cell r="J969">
            <v>0.61109077930450439</v>
          </cell>
          <cell r="K969">
            <v>0.63418585062026978</v>
          </cell>
          <cell r="L969">
            <v>0.50050204992294312</v>
          </cell>
          <cell r="M969">
            <v>0.973003089427948</v>
          </cell>
          <cell r="N969">
            <v>0.90264320373535156</v>
          </cell>
          <cell r="O969">
            <v>0.83641552925109863</v>
          </cell>
          <cell r="P969">
            <v>0.88819766044616699</v>
          </cell>
          <cell r="Q969">
            <v>1.0929771661758423</v>
          </cell>
        </row>
        <row r="970">
          <cell r="A970">
            <v>193.79999999999995</v>
          </cell>
          <cell r="B970">
            <v>0.98218989372253418</v>
          </cell>
          <cell r="C970">
            <v>-2.2515919990837574E-3</v>
          </cell>
          <cell r="D970">
            <v>-1.3675999362021685E-3</v>
          </cell>
          <cell r="E970">
            <v>0.24151837825775146</v>
          </cell>
          <cell r="F970">
            <v>1.5372328758239746</v>
          </cell>
          <cell r="G970">
            <v>-1.4890657039359212E-3</v>
          </cell>
          <cell r="H970">
            <v>-1.162348547950387E-3</v>
          </cell>
          <cell r="I970">
            <v>1.2564679384231567</v>
          </cell>
          <cell r="J970">
            <v>0.6122393012046814</v>
          </cell>
          <cell r="K970">
            <v>0.63537859916687012</v>
          </cell>
          <cell r="L970">
            <v>0.50149273872375488</v>
          </cell>
          <cell r="M970">
            <v>0.97398746013641357</v>
          </cell>
          <cell r="N970">
            <v>0.90295958518981934</v>
          </cell>
          <cell r="O970">
            <v>0.83711785078048706</v>
          </cell>
          <cell r="P970">
            <v>0.88876855373382568</v>
          </cell>
          <cell r="Q970">
            <v>1.0933750867843628</v>
          </cell>
        </row>
        <row r="971">
          <cell r="A971">
            <v>193.99999999999994</v>
          </cell>
          <cell r="B971">
            <v>0.98296326398849487</v>
          </cell>
          <cell r="C971">
            <v>-2.2493342403322458E-3</v>
          </cell>
          <cell r="D971">
            <v>-1.3668481260538101E-3</v>
          </cell>
          <cell r="E971">
            <v>0.24215848743915558</v>
          </cell>
          <cell r="F971">
            <v>1.5384083986282349</v>
          </cell>
          <cell r="G971">
            <v>-1.4883129624649882E-3</v>
          </cell>
          <cell r="H971">
            <v>-1.1608438799157739E-3</v>
          </cell>
          <cell r="I971">
            <v>1.2566161155700684</v>
          </cell>
          <cell r="J971">
            <v>0.61322760581970215</v>
          </cell>
          <cell r="K971">
            <v>0.63635319471359253</v>
          </cell>
          <cell r="L971">
            <v>0.50216370820999146</v>
          </cell>
          <cell r="M971">
            <v>0.97500729560852051</v>
          </cell>
          <cell r="N971">
            <v>0.903175950050354</v>
          </cell>
          <cell r="O971">
            <v>0.83763682842254639</v>
          </cell>
          <cell r="P971">
            <v>0.88927149772644043</v>
          </cell>
          <cell r="Q971">
            <v>1.0937334299087524</v>
          </cell>
        </row>
        <row r="972">
          <cell r="A972">
            <v>194.19999999999993</v>
          </cell>
          <cell r="B972">
            <v>0.98358350992202759</v>
          </cell>
          <cell r="C972">
            <v>-2.2493342403322458E-3</v>
          </cell>
          <cell r="D972">
            <v>-1.3608334120362997E-3</v>
          </cell>
          <cell r="E972">
            <v>0.24264074862003326</v>
          </cell>
          <cell r="F972">
            <v>1.5394496917724609</v>
          </cell>
          <cell r="G972">
            <v>-1.4905714197084308E-3</v>
          </cell>
          <cell r="H972">
            <v>-1.1555776000022888E-3</v>
          </cell>
          <cell r="I972">
            <v>1.2569445371627808</v>
          </cell>
          <cell r="J972">
            <v>0.61402636766433716</v>
          </cell>
          <cell r="K972">
            <v>0.63712036609649658</v>
          </cell>
          <cell r="L972">
            <v>0.50275653600692749</v>
          </cell>
          <cell r="M972">
            <v>0.97592157125473022</v>
          </cell>
          <cell r="N972">
            <v>0.9033048152923584</v>
          </cell>
          <cell r="O972">
            <v>0.83803117275238037</v>
          </cell>
          <cell r="P972">
            <v>0.88969230651855469</v>
          </cell>
          <cell r="Q972">
            <v>1.0939986705780029</v>
          </cell>
        </row>
        <row r="973">
          <cell r="A973">
            <v>194.39999999999992</v>
          </cell>
          <cell r="B973">
            <v>0.98407000303268433</v>
          </cell>
          <cell r="C973">
            <v>-2.2485817316919565E-3</v>
          </cell>
          <cell r="D973">
            <v>-1.3593296753242612E-3</v>
          </cell>
          <cell r="E973">
            <v>0.24301858246326447</v>
          </cell>
          <cell r="F973">
            <v>1.5403211116790771</v>
          </cell>
          <cell r="G973">
            <v>-1.4905714197084308E-3</v>
          </cell>
          <cell r="H973">
            <v>-1.1548253241926432E-3</v>
          </cell>
          <cell r="I973">
            <v>1.2573165893554688</v>
          </cell>
          <cell r="J973">
            <v>0.61463260650634766</v>
          </cell>
          <cell r="K973">
            <v>0.63772451877593994</v>
          </cell>
          <cell r="L973">
            <v>0.50332528352737427</v>
          </cell>
          <cell r="M973">
            <v>0.97650283575057983</v>
          </cell>
          <cell r="N973">
            <v>0.90339970588684082</v>
          </cell>
          <cell r="O973">
            <v>0.83839273452758789</v>
          </cell>
          <cell r="P973">
            <v>0.89004099369049072</v>
          </cell>
          <cell r="Q973">
            <v>1.0941860675811768</v>
          </cell>
        </row>
        <row r="974">
          <cell r="A974">
            <v>194.59999999999991</v>
          </cell>
          <cell r="B974">
            <v>0.98447084426879883</v>
          </cell>
          <cell r="C974">
            <v>-2.2478292230516672E-3</v>
          </cell>
          <cell r="D974">
            <v>-1.3638407690450549E-3</v>
          </cell>
          <cell r="E974">
            <v>0.24334850907325745</v>
          </cell>
          <cell r="F974">
            <v>1.5409740209579468</v>
          </cell>
          <cell r="G974">
            <v>-1.489818561822176E-3</v>
          </cell>
          <cell r="H974">
            <v>-1.1540729319676757E-3</v>
          </cell>
          <cell r="I974">
            <v>1.2576675415039063</v>
          </cell>
          <cell r="J974">
            <v>0.61515772342681885</v>
          </cell>
          <cell r="K974">
            <v>0.63819563388824463</v>
          </cell>
          <cell r="L974">
            <v>0.50382393598556519</v>
          </cell>
          <cell r="M974">
            <v>0.97699862718582153</v>
          </cell>
          <cell r="N974">
            <v>0.90351146459579468</v>
          </cell>
          <cell r="O974">
            <v>0.83868885040283203</v>
          </cell>
          <cell r="P974">
            <v>0.89031696319580078</v>
          </cell>
          <cell r="Q974">
            <v>1.0943644046783447</v>
          </cell>
        </row>
        <row r="975">
          <cell r="A975">
            <v>194.7999999999999</v>
          </cell>
          <cell r="B975">
            <v>0.98481988906860352</v>
          </cell>
          <cell r="C975">
            <v>-2.2478292230516672E-3</v>
          </cell>
          <cell r="D975">
            <v>-1.3608334120362997E-3</v>
          </cell>
          <cell r="E975">
            <v>0.2436826229095459</v>
          </cell>
          <cell r="F975">
            <v>1.5415834188461304</v>
          </cell>
          <cell r="G975">
            <v>-1.4890657039359212E-3</v>
          </cell>
          <cell r="H975">
            <v>-1.1510635958984494E-3</v>
          </cell>
          <cell r="I975">
            <v>1.2579668760299683</v>
          </cell>
          <cell r="J975">
            <v>0.61571180820465088</v>
          </cell>
          <cell r="K975">
            <v>0.63863974809646606</v>
          </cell>
          <cell r="L975">
            <v>0.50434833765029907</v>
          </cell>
          <cell r="M975">
            <v>0.97760063409805298</v>
          </cell>
          <cell r="N975">
            <v>0.90366697311401367</v>
          </cell>
          <cell r="O975">
            <v>0.83894574642181396</v>
          </cell>
          <cell r="P975">
            <v>0.89054203033447266</v>
          </cell>
          <cell r="Q975">
            <v>1.0945403575897217</v>
          </cell>
        </row>
        <row r="976">
          <cell r="A976">
            <v>194.99999999999989</v>
          </cell>
          <cell r="B976">
            <v>0.98506110906600952</v>
          </cell>
          <cell r="C976">
            <v>-2.2463242057710886E-3</v>
          </cell>
          <cell r="D976">
            <v>-1.3533149613067508E-3</v>
          </cell>
          <cell r="E976">
            <v>0.24400660395622253</v>
          </cell>
          <cell r="F976">
            <v>1.5420684814453125</v>
          </cell>
          <cell r="G976">
            <v>-1.4890657039359212E-3</v>
          </cell>
          <cell r="H976">
            <v>-1.1540729319676757E-3</v>
          </cell>
          <cell r="I976">
            <v>1.2581332921981812</v>
          </cell>
          <cell r="J976">
            <v>0.61610966920852661</v>
          </cell>
          <cell r="K976">
            <v>0.63899636268615723</v>
          </cell>
          <cell r="L976">
            <v>0.50478547811508179</v>
          </cell>
          <cell r="M976">
            <v>0.97803187370300293</v>
          </cell>
          <cell r="N976">
            <v>0.90380585193634033</v>
          </cell>
          <cell r="O976">
            <v>0.8391883373260498</v>
          </cell>
          <cell r="P976">
            <v>0.89073288440704346</v>
          </cell>
          <cell r="Q976">
            <v>1.0946877002716064</v>
          </cell>
        </row>
        <row r="977">
          <cell r="A977">
            <v>195.19999999999987</v>
          </cell>
          <cell r="B977">
            <v>0.98523062467575073</v>
          </cell>
          <cell r="C977">
            <v>-2.24481918849051E-3</v>
          </cell>
          <cell r="D977">
            <v>-1.3555705081671476E-3</v>
          </cell>
          <cell r="E977">
            <v>0.24427005648612976</v>
          </cell>
          <cell r="F977">
            <v>1.5422910451889038</v>
          </cell>
          <cell r="G977">
            <v>-1.489818561822176E-3</v>
          </cell>
          <cell r="H977">
            <v>-1.1585869360715151E-3</v>
          </cell>
          <cell r="I977">
            <v>1.2581939697265625</v>
          </cell>
          <cell r="J977">
            <v>0.61631923913955688</v>
          </cell>
          <cell r="K977">
            <v>0.6392524242401123</v>
          </cell>
          <cell r="L977">
            <v>0.5050472617149353</v>
          </cell>
          <cell r="M977">
            <v>0.97826856374740601</v>
          </cell>
          <cell r="N977">
            <v>0.90392720699310303</v>
          </cell>
          <cell r="O977">
            <v>0.83943772315979004</v>
          </cell>
          <cell r="P977">
            <v>0.8908957839012146</v>
          </cell>
          <cell r="Q977">
            <v>1.0947617292404175</v>
          </cell>
        </row>
        <row r="978">
          <cell r="A978">
            <v>195.39999999999986</v>
          </cell>
          <cell r="B978">
            <v>0.98538005352020264</v>
          </cell>
          <cell r="C978">
            <v>-2.2478292230516672E-3</v>
          </cell>
          <cell r="D978">
            <v>-1.3593296753242612E-3</v>
          </cell>
          <cell r="E978">
            <v>0.24444584548473358</v>
          </cell>
          <cell r="F978">
            <v>1.542391300201416</v>
          </cell>
          <cell r="G978">
            <v>-1.4890657039359212E-3</v>
          </cell>
          <cell r="H978">
            <v>-1.157082268036902E-3</v>
          </cell>
          <cell r="I978">
            <v>1.2582427263259888</v>
          </cell>
          <cell r="J978">
            <v>0.61643737554550171</v>
          </cell>
          <cell r="K978">
            <v>0.63943928480148315</v>
          </cell>
          <cell r="L978">
            <v>0.50518959760665894</v>
          </cell>
          <cell r="M978">
            <v>0.97842353582382202</v>
          </cell>
          <cell r="N978">
            <v>0.90401887893676758</v>
          </cell>
          <cell r="O978">
            <v>0.83961063623428345</v>
          </cell>
          <cell r="P978">
            <v>0.89101570844650269</v>
          </cell>
          <cell r="Q978">
            <v>1.0948234796524048</v>
          </cell>
        </row>
        <row r="979">
          <cell r="A979">
            <v>195.59999999999985</v>
          </cell>
          <cell r="B979">
            <v>0.98547780513763428</v>
          </cell>
          <cell r="C979">
            <v>-2.2470767144113779E-3</v>
          </cell>
          <cell r="D979">
            <v>-1.3608334120362997E-3</v>
          </cell>
          <cell r="E979">
            <v>0.2445659339427948</v>
          </cell>
          <cell r="F979">
            <v>1.5424706935882568</v>
          </cell>
          <cell r="G979">
            <v>-1.4860545052215457E-3</v>
          </cell>
          <cell r="H979">
            <v>-1.1540729319676757E-3</v>
          </cell>
          <cell r="I979">
            <v>1.2582781314849854</v>
          </cell>
          <cell r="J979">
            <v>0.61651766300201416</v>
          </cell>
          <cell r="K979">
            <v>0.63960081338882446</v>
          </cell>
          <cell r="L979">
            <v>0.50531250238418579</v>
          </cell>
          <cell r="M979">
            <v>0.97853606939315796</v>
          </cell>
          <cell r="N979">
            <v>0.90410184860229492</v>
          </cell>
          <cell r="O979">
            <v>0.83975005149841309</v>
          </cell>
          <cell r="P979">
            <v>0.8910791277885437</v>
          </cell>
          <cell r="Q979">
            <v>1.0948836803436279</v>
          </cell>
        </row>
        <row r="980">
          <cell r="A980">
            <v>195.79999999999984</v>
          </cell>
          <cell r="B980">
            <v>0.98554468154907227</v>
          </cell>
          <cell r="C980">
            <v>-2.2463242057710886E-3</v>
          </cell>
          <cell r="D980">
            <v>-1.3630888424813747E-3</v>
          </cell>
          <cell r="E980">
            <v>0.24466075003147125</v>
          </cell>
          <cell r="F980">
            <v>1.5425270795822144</v>
          </cell>
          <cell r="G980">
            <v>-1.4853016473352909E-3</v>
          </cell>
          <cell r="H980">
            <v>-1.1540729319676757E-3</v>
          </cell>
          <cell r="I980">
            <v>1.2582937479019165</v>
          </cell>
          <cell r="J980">
            <v>0.616557776927948</v>
          </cell>
          <cell r="K980">
            <v>0.63968867063522339</v>
          </cell>
          <cell r="L980">
            <v>0.50541740655899048</v>
          </cell>
          <cell r="M980">
            <v>0.97861218452453613</v>
          </cell>
          <cell r="N980">
            <v>0.90415632724761963</v>
          </cell>
          <cell r="O980">
            <v>0.83985096216201782</v>
          </cell>
          <cell r="P980">
            <v>0.89112502336502075</v>
          </cell>
          <cell r="Q980">
            <v>1.0949596166610718</v>
          </cell>
        </row>
        <row r="981">
          <cell r="A981">
            <v>195.99999999999983</v>
          </cell>
          <cell r="B981">
            <v>0.98559868335723877</v>
          </cell>
          <cell r="C981">
            <v>-2.2478292230516672E-3</v>
          </cell>
          <cell r="D981">
            <v>-1.3653443893417716E-3</v>
          </cell>
          <cell r="E981">
            <v>0.24473299086093903</v>
          </cell>
          <cell r="F981">
            <v>1.5425817966461182</v>
          </cell>
          <cell r="G981">
            <v>-1.4890657039359212E-3</v>
          </cell>
          <cell r="H981">
            <v>-1.1555776000022888E-3</v>
          </cell>
          <cell r="I981">
            <v>1.2583016157150269</v>
          </cell>
          <cell r="J981">
            <v>0.61658871173858643</v>
          </cell>
          <cell r="K981">
            <v>0.63973748683929443</v>
          </cell>
          <cell r="L981">
            <v>0.50548994541168213</v>
          </cell>
          <cell r="M981">
            <v>0.97868698835372925</v>
          </cell>
          <cell r="N981">
            <v>0.904197096824646</v>
          </cell>
          <cell r="O981">
            <v>0.8399239182472229</v>
          </cell>
          <cell r="P981">
            <v>0.89116382598876953</v>
          </cell>
          <cell r="Q981">
            <v>1.0950218439102173</v>
          </cell>
        </row>
        <row r="982">
          <cell r="A982">
            <v>196.19999999999982</v>
          </cell>
          <cell r="B982">
            <v>0.98564654588699341</v>
          </cell>
          <cell r="C982">
            <v>-2.2485817316919565E-3</v>
          </cell>
          <cell r="D982">
            <v>-1.3645925791934133E-3</v>
          </cell>
          <cell r="E982">
            <v>0.24479144811630249</v>
          </cell>
          <cell r="F982">
            <v>1.5426226854324341</v>
          </cell>
          <cell r="G982">
            <v>-1.489818561822176E-3</v>
          </cell>
          <cell r="H982">
            <v>-1.1555776000022888E-3</v>
          </cell>
          <cell r="I982">
            <v>1.2583104372024536</v>
          </cell>
          <cell r="J982">
            <v>0.6166113018989563</v>
          </cell>
          <cell r="K982">
            <v>0.63978630304336548</v>
          </cell>
          <cell r="L982">
            <v>0.50553476810455322</v>
          </cell>
          <cell r="M982">
            <v>0.97877460718154907</v>
          </cell>
          <cell r="N982">
            <v>0.90427190065383911</v>
          </cell>
          <cell r="O982">
            <v>0.8399810791015625</v>
          </cell>
          <cell r="P982">
            <v>0.89120042324066162</v>
          </cell>
          <cell r="Q982">
            <v>1.0950610637664795</v>
          </cell>
        </row>
        <row r="983">
          <cell r="A983">
            <v>196.39999999999981</v>
          </cell>
          <cell r="B983">
            <v>0.98569917678833008</v>
          </cell>
          <cell r="C983">
            <v>-2.2485817316919565E-3</v>
          </cell>
          <cell r="D983">
            <v>-1.3623370323330164E-3</v>
          </cell>
          <cell r="E983">
            <v>0.24484159052371979</v>
          </cell>
          <cell r="F983">
            <v>1.5426434278488159</v>
          </cell>
          <cell r="G983">
            <v>-1.4883129624649882E-3</v>
          </cell>
          <cell r="H983">
            <v>-1.1563299922272563E-3</v>
          </cell>
          <cell r="I983">
            <v>1.258314847946167</v>
          </cell>
          <cell r="J983">
            <v>0.61662745475769043</v>
          </cell>
          <cell r="K983">
            <v>0.63982492685317993</v>
          </cell>
          <cell r="L983">
            <v>0.50557035207748413</v>
          </cell>
          <cell r="M983">
            <v>0.97886496782302856</v>
          </cell>
          <cell r="N983">
            <v>0.90435308218002319</v>
          </cell>
          <cell r="O983">
            <v>0.84003406763076782</v>
          </cell>
          <cell r="P983">
            <v>0.89123517274856567</v>
          </cell>
          <cell r="Q983">
            <v>1.0951015949249268</v>
          </cell>
        </row>
        <row r="984">
          <cell r="A984">
            <v>196.5999999999998</v>
          </cell>
          <cell r="B984">
            <v>0.9857485294342041</v>
          </cell>
          <cell r="C984">
            <v>-2.2485817316919565E-3</v>
          </cell>
          <cell r="D984">
            <v>-1.3638407690450549E-3</v>
          </cell>
          <cell r="E984">
            <v>0.24489866197109222</v>
          </cell>
          <cell r="F984">
            <v>1.5426639318466187</v>
          </cell>
          <cell r="G984">
            <v>-1.489818561822176E-3</v>
          </cell>
          <cell r="H984">
            <v>-1.1608438799157739E-3</v>
          </cell>
          <cell r="I984">
            <v>1.2583144903182983</v>
          </cell>
          <cell r="J984">
            <v>0.61663943529129028</v>
          </cell>
          <cell r="K984">
            <v>0.63985389471054077</v>
          </cell>
          <cell r="L984">
            <v>0.50560176372528076</v>
          </cell>
          <cell r="M984">
            <v>0.97892957925796509</v>
          </cell>
          <cell r="N984">
            <v>0.90440666675567627</v>
          </cell>
          <cell r="O984">
            <v>0.84009081125259399</v>
          </cell>
          <cell r="P984">
            <v>0.8912619948387146</v>
          </cell>
          <cell r="Q984">
            <v>1.0951434373855591</v>
          </cell>
        </row>
        <row r="985">
          <cell r="A985">
            <v>196.79999999999978</v>
          </cell>
          <cell r="B985">
            <v>0.98578590154647827</v>
          </cell>
          <cell r="C985">
            <v>-2.2485817316919565E-3</v>
          </cell>
          <cell r="D985">
            <v>-1.3668481260538101E-3</v>
          </cell>
          <cell r="E985">
            <v>0.24496492743492126</v>
          </cell>
          <cell r="F985">
            <v>1.5426813364028931</v>
          </cell>
          <cell r="G985">
            <v>-1.4883129624649882E-3</v>
          </cell>
          <cell r="H985">
            <v>-1.1608438799157739E-3</v>
          </cell>
          <cell r="I985">
            <v>1.2583190202713013</v>
          </cell>
          <cell r="J985">
            <v>0.61664915084838867</v>
          </cell>
          <cell r="K985">
            <v>0.63988709449768066</v>
          </cell>
          <cell r="L985">
            <v>0.50563925504684448</v>
          </cell>
          <cell r="M985">
            <v>0.97898131608963013</v>
          </cell>
          <cell r="N985">
            <v>0.90445846319198608</v>
          </cell>
          <cell r="O985">
            <v>0.84014618396759033</v>
          </cell>
          <cell r="P985">
            <v>0.89128893613815308</v>
          </cell>
          <cell r="Q985">
            <v>1.0951803922653198</v>
          </cell>
        </row>
        <row r="986">
          <cell r="A986">
            <v>196.99999999999977</v>
          </cell>
          <cell r="B986">
            <v>0.98583149909973145</v>
          </cell>
          <cell r="C986">
            <v>-2.2470767144113779E-3</v>
          </cell>
          <cell r="D986">
            <v>-1.3653443893417716E-3</v>
          </cell>
          <cell r="E986">
            <v>0.24502244591712952</v>
          </cell>
          <cell r="F986">
            <v>1.5426925420761108</v>
          </cell>
          <cell r="G986">
            <v>-1.4860545052215457E-3</v>
          </cell>
          <cell r="H986">
            <v>-1.1585869360715151E-3</v>
          </cell>
          <cell r="I986">
            <v>1.2583223581314087</v>
          </cell>
          <cell r="J986">
            <v>0.61665886640548706</v>
          </cell>
          <cell r="K986">
            <v>0.63991421461105347</v>
          </cell>
          <cell r="L986">
            <v>0.50568222999572754</v>
          </cell>
          <cell r="M986">
            <v>0.97903525829315186</v>
          </cell>
          <cell r="N986">
            <v>0.90450340509414673</v>
          </cell>
          <cell r="O986">
            <v>0.840198814868927</v>
          </cell>
          <cell r="P986">
            <v>0.89131850004196167</v>
          </cell>
          <cell r="Q986">
            <v>1.0952107906341553</v>
          </cell>
        </row>
        <row r="987">
          <cell r="A987">
            <v>197.19999999999976</v>
          </cell>
          <cell r="B987">
            <v>0.98588639497756958</v>
          </cell>
          <cell r="C987">
            <v>-2.2463242057710886E-3</v>
          </cell>
          <cell r="D987">
            <v>-1.3638407690450549E-3</v>
          </cell>
          <cell r="E987">
            <v>0.24509286880493164</v>
          </cell>
          <cell r="F987">
            <v>1.5427007675170898</v>
          </cell>
          <cell r="G987">
            <v>-1.4837960479781032E-3</v>
          </cell>
          <cell r="H987">
            <v>-1.1608438799157739E-3</v>
          </cell>
          <cell r="I987">
            <v>1.2583228349685669</v>
          </cell>
          <cell r="J987">
            <v>0.61666619777679443</v>
          </cell>
          <cell r="K987">
            <v>0.63993030786514282</v>
          </cell>
          <cell r="L987">
            <v>0.50572472810745239</v>
          </cell>
          <cell r="M987">
            <v>0.97908276319503784</v>
          </cell>
          <cell r="N987">
            <v>0.904541015625</v>
          </cell>
          <cell r="O987">
            <v>0.84025967121124268</v>
          </cell>
          <cell r="P987">
            <v>0.89135044813156128</v>
          </cell>
          <cell r="Q987">
            <v>1.0952438116073608</v>
          </cell>
        </row>
        <row r="988">
          <cell r="A988">
            <v>197.39999999999975</v>
          </cell>
          <cell r="B988">
            <v>0.98593848943710327</v>
          </cell>
          <cell r="C988">
            <v>-2.2470767144113779E-3</v>
          </cell>
          <cell r="D988">
            <v>-1.3608334120362997E-3</v>
          </cell>
          <cell r="E988">
            <v>0.24520054459571838</v>
          </cell>
          <cell r="F988">
            <v>1.542705774307251</v>
          </cell>
          <cell r="G988">
            <v>-1.4837960479781032E-3</v>
          </cell>
          <cell r="H988">
            <v>-1.1593393282964826E-3</v>
          </cell>
          <cell r="I988">
            <v>1.2583379745483398</v>
          </cell>
          <cell r="J988">
            <v>0.61667132377624512</v>
          </cell>
          <cell r="K988">
            <v>0.63995188474655151</v>
          </cell>
          <cell r="L988">
            <v>0.50577366352081299</v>
          </cell>
          <cell r="M988">
            <v>0.97912800312042236</v>
          </cell>
          <cell r="N988">
            <v>0.90458410978317261</v>
          </cell>
          <cell r="O988">
            <v>0.84031867980957031</v>
          </cell>
          <cell r="P988">
            <v>0.89138424396514893</v>
          </cell>
          <cell r="Q988">
            <v>1.0952941179275513</v>
          </cell>
        </row>
        <row r="989">
          <cell r="A989">
            <v>197.59999999999974</v>
          </cell>
          <cell r="B989">
            <v>0.98601645231246948</v>
          </cell>
          <cell r="C989">
            <v>-2.2485817316919565E-3</v>
          </cell>
          <cell r="D989">
            <v>-1.3593296753242612E-3</v>
          </cell>
          <cell r="E989">
            <v>0.2452976405620575</v>
          </cell>
          <cell r="F989">
            <v>1.5427080392837524</v>
          </cell>
          <cell r="G989">
            <v>-1.4875601045787334E-3</v>
          </cell>
          <cell r="H989">
            <v>-1.157082268036902E-3</v>
          </cell>
          <cell r="I989">
            <v>1.2583571672439575</v>
          </cell>
          <cell r="J989">
            <v>0.61667728424072266</v>
          </cell>
          <cell r="K989">
            <v>0.63997727632522583</v>
          </cell>
          <cell r="L989">
            <v>0.50582683086395264</v>
          </cell>
          <cell r="M989">
            <v>0.97917687892913818</v>
          </cell>
          <cell r="N989">
            <v>0.90463590621948242</v>
          </cell>
          <cell r="O989">
            <v>0.84036386013031006</v>
          </cell>
          <cell r="P989">
            <v>0.89140927791595459</v>
          </cell>
          <cell r="Q989">
            <v>1.0953359603881836</v>
          </cell>
        </row>
        <row r="990">
          <cell r="A990">
            <v>197.79999999999973</v>
          </cell>
          <cell r="B990">
            <v>0.9861067533493042</v>
          </cell>
          <cell r="C990">
            <v>-2.2493342403322458E-3</v>
          </cell>
          <cell r="D990">
            <v>-1.3615852221846581E-3</v>
          </cell>
          <cell r="E990">
            <v>0.24535746872425079</v>
          </cell>
          <cell r="F990">
            <v>1.542711615562439</v>
          </cell>
          <cell r="G990">
            <v>-1.4875601045787334E-3</v>
          </cell>
          <cell r="H990">
            <v>-1.1615962721407413E-3</v>
          </cell>
          <cell r="I990">
            <v>1.2583595514297485</v>
          </cell>
          <cell r="J990">
            <v>0.61668187379837036</v>
          </cell>
          <cell r="K990">
            <v>0.63999426364898682</v>
          </cell>
          <cell r="L990">
            <v>0.50587719678878784</v>
          </cell>
          <cell r="M990">
            <v>0.97921609878540039</v>
          </cell>
          <cell r="N990">
            <v>0.90471571683883667</v>
          </cell>
          <cell r="O990">
            <v>0.84041136503219604</v>
          </cell>
          <cell r="P990">
            <v>0.89143151044845581</v>
          </cell>
          <cell r="Q990">
            <v>1.0953618288040161</v>
          </cell>
        </row>
        <row r="991">
          <cell r="A991">
            <v>197.99999999999972</v>
          </cell>
          <cell r="B991">
            <v>0.98616588115692139</v>
          </cell>
          <cell r="C991">
            <v>-2.2478292230516672E-3</v>
          </cell>
          <cell r="D991">
            <v>-1.3630888424813747E-3</v>
          </cell>
          <cell r="E991">
            <v>0.24542279541492462</v>
          </cell>
          <cell r="F991">
            <v>1.5427176952362061</v>
          </cell>
          <cell r="G991">
            <v>-1.4860545052215457E-3</v>
          </cell>
          <cell r="H991">
            <v>-1.1638532159850001E-3</v>
          </cell>
          <cell r="I991">
            <v>1.2583549022674561</v>
          </cell>
          <cell r="J991">
            <v>0.61668556928634644</v>
          </cell>
          <cell r="K991">
            <v>0.64000856876373291</v>
          </cell>
          <cell r="L991">
            <v>0.5059349536895752</v>
          </cell>
          <cell r="M991">
            <v>0.97923958301544189</v>
          </cell>
          <cell r="N991">
            <v>0.90480184555053711</v>
          </cell>
          <cell r="O991">
            <v>0.84046345949172974</v>
          </cell>
          <cell r="P991">
            <v>0.89146488904953003</v>
          </cell>
          <cell r="Q991">
            <v>1.0953996181488037</v>
          </cell>
        </row>
        <row r="992">
          <cell r="A992">
            <v>198.1999999999997</v>
          </cell>
          <cell r="B992">
            <v>0.98621153831481934</v>
          </cell>
          <cell r="C992">
            <v>-2.2463242057710886E-3</v>
          </cell>
          <cell r="D992">
            <v>-1.3608334120362997E-3</v>
          </cell>
          <cell r="E992">
            <v>0.2454955130815506</v>
          </cell>
          <cell r="F992">
            <v>1.5427279472351074</v>
          </cell>
          <cell r="G992">
            <v>-1.4868073631078005E-3</v>
          </cell>
          <cell r="H992">
            <v>-1.1608438799157739E-3</v>
          </cell>
          <cell r="I992">
            <v>1.2583549022674561</v>
          </cell>
          <cell r="J992">
            <v>0.61669015884399414</v>
          </cell>
          <cell r="K992">
            <v>0.6400219202041626</v>
          </cell>
          <cell r="L992">
            <v>0.50599503517150879</v>
          </cell>
          <cell r="M992">
            <v>0.97926819324493408</v>
          </cell>
          <cell r="N992">
            <v>0.9048578143119812</v>
          </cell>
          <cell r="O992">
            <v>0.84051239490509033</v>
          </cell>
          <cell r="P992">
            <v>0.89149677753448486</v>
          </cell>
          <cell r="Q992">
            <v>1.0954419374465942</v>
          </cell>
        </row>
        <row r="993">
          <cell r="A993">
            <v>198.39999999999969</v>
          </cell>
          <cell r="B993">
            <v>0.98625952005386353</v>
          </cell>
          <cell r="C993">
            <v>-2.2463242057710886E-3</v>
          </cell>
          <cell r="D993">
            <v>-1.3578260550275445E-3</v>
          </cell>
          <cell r="E993">
            <v>0.24555809795856476</v>
          </cell>
          <cell r="F993">
            <v>1.5427403450012207</v>
          </cell>
          <cell r="G993">
            <v>-1.4883129624649882E-3</v>
          </cell>
          <cell r="H993">
            <v>-1.1615962721407413E-3</v>
          </cell>
          <cell r="I993">
            <v>1.2583563327789307</v>
          </cell>
          <cell r="J993">
            <v>0.61669343709945679</v>
          </cell>
          <cell r="K993">
            <v>0.64003705978393555</v>
          </cell>
          <cell r="L993">
            <v>0.50603663921356201</v>
          </cell>
          <cell r="M993">
            <v>0.9793129563331604</v>
          </cell>
          <cell r="N993">
            <v>0.9048963189125061</v>
          </cell>
          <cell r="O993">
            <v>0.84056729078292847</v>
          </cell>
          <cell r="P993">
            <v>0.89152497053146362</v>
          </cell>
          <cell r="Q993">
            <v>1.0954728126525879</v>
          </cell>
        </row>
        <row r="994">
          <cell r="A994">
            <v>198.59999999999968</v>
          </cell>
          <cell r="B994">
            <v>0.98630094528198242</v>
          </cell>
          <cell r="C994">
            <v>-2.24481918849051E-3</v>
          </cell>
          <cell r="D994">
            <v>-1.3555705081671476E-3</v>
          </cell>
          <cell r="E994">
            <v>0.24561792612075806</v>
          </cell>
          <cell r="F994">
            <v>1.5427485704421997</v>
          </cell>
          <cell r="G994">
            <v>-1.4890657039359212E-3</v>
          </cell>
          <cell r="H994">
            <v>-1.1600916041061282E-3</v>
          </cell>
          <cell r="I994">
            <v>1.2583571672439575</v>
          </cell>
          <cell r="J994">
            <v>0.61669391393661499</v>
          </cell>
          <cell r="K994">
            <v>0.64005959033966064</v>
          </cell>
          <cell r="L994">
            <v>0.50606757402420044</v>
          </cell>
          <cell r="M994">
            <v>0.97936689853668213</v>
          </cell>
          <cell r="N994">
            <v>0.90493160486221313</v>
          </cell>
          <cell r="O994">
            <v>0.84062910079956055</v>
          </cell>
          <cell r="P994">
            <v>0.89154726266860962</v>
          </cell>
          <cell r="Q994">
            <v>1.0955009460449219</v>
          </cell>
        </row>
        <row r="995">
          <cell r="A995">
            <v>198.79999999999967</v>
          </cell>
          <cell r="B995">
            <v>0.98634064197540283</v>
          </cell>
          <cell r="C995">
            <v>-2.24481918849051E-3</v>
          </cell>
          <cell r="D995">
            <v>-1.3608334120362997E-3</v>
          </cell>
          <cell r="E995">
            <v>0.2456800639629364</v>
          </cell>
          <cell r="F995">
            <v>1.5427559614181519</v>
          </cell>
          <cell r="G995">
            <v>-1.4868073631078005E-3</v>
          </cell>
          <cell r="H995">
            <v>-1.1548253241926432E-3</v>
          </cell>
          <cell r="I995">
            <v>1.2583571672439575</v>
          </cell>
          <cell r="J995">
            <v>0.61669528484344482</v>
          </cell>
          <cell r="K995">
            <v>0.64008128643035889</v>
          </cell>
          <cell r="L995">
            <v>0.50610542297363281</v>
          </cell>
          <cell r="M995">
            <v>0.9794236421585083</v>
          </cell>
          <cell r="N995">
            <v>0.90497058629989624</v>
          </cell>
          <cell r="O995">
            <v>0.84068167209625244</v>
          </cell>
          <cell r="P995">
            <v>0.89156341552734375</v>
          </cell>
          <cell r="Q995">
            <v>1.0955303907394409</v>
          </cell>
        </row>
        <row r="996">
          <cell r="A996">
            <v>198.99999999999966</v>
          </cell>
          <cell r="B996">
            <v>0.98638075590133667</v>
          </cell>
          <cell r="C996">
            <v>-2.2455716971307993E-3</v>
          </cell>
          <cell r="D996">
            <v>-1.3660963159054518E-3</v>
          </cell>
          <cell r="E996">
            <v>0.24575275182723999</v>
          </cell>
          <cell r="F996">
            <v>1.5427616834640503</v>
          </cell>
          <cell r="G996">
            <v>-1.4837960479781032E-3</v>
          </cell>
          <cell r="H996">
            <v>-1.1548253241926432E-3</v>
          </cell>
          <cell r="I996">
            <v>1.2583568096160889</v>
          </cell>
          <cell r="J996">
            <v>0.61669987440109253</v>
          </cell>
          <cell r="K996">
            <v>0.640095055103302</v>
          </cell>
          <cell r="L996">
            <v>0.50614428520202637</v>
          </cell>
          <cell r="M996">
            <v>0.97948086261749268</v>
          </cell>
          <cell r="N996">
            <v>0.90501052141189575</v>
          </cell>
          <cell r="O996">
            <v>0.84073054790496826</v>
          </cell>
          <cell r="P996">
            <v>0.89159631729125977</v>
          </cell>
          <cell r="Q996">
            <v>1.0955588817596436</v>
          </cell>
        </row>
        <row r="997">
          <cell r="A997">
            <v>199.2</v>
          </cell>
          <cell r="B997">
            <v>0.98639696836471558</v>
          </cell>
          <cell r="C997">
            <v>-2.2463242057710886E-3</v>
          </cell>
          <cell r="D997">
            <v>-1.3623370323330164E-3</v>
          </cell>
          <cell r="E997">
            <v>0.245831698179245</v>
          </cell>
          <cell r="F997">
            <v>1.5427772998809814</v>
          </cell>
          <cell r="G997">
            <v>-1.4837960479781032E-3</v>
          </cell>
          <cell r="H997">
            <v>-1.1555776000022888E-3</v>
          </cell>
          <cell r="I997">
            <v>1.2583305835723877</v>
          </cell>
          <cell r="J997">
            <v>0.61667507886886597</v>
          </cell>
          <cell r="K997">
            <v>0.64007866382598877</v>
          </cell>
          <cell r="L997">
            <v>0.5061611533164978</v>
          </cell>
          <cell r="M997">
            <v>0.97946429252624512</v>
          </cell>
          <cell r="N997">
            <v>0.90504372119903564</v>
          </cell>
          <cell r="O997">
            <v>0.84077662229537964</v>
          </cell>
          <cell r="P997">
            <v>0.89163661003112793</v>
          </cell>
          <cell r="Q997">
            <v>1.0956032276153564</v>
          </cell>
        </row>
        <row r="998">
          <cell r="A998">
            <v>199.39999999999998</v>
          </cell>
          <cell r="B998">
            <v>0.9864315390586853</v>
          </cell>
          <cell r="C998">
            <v>-2.2470767144113779E-3</v>
          </cell>
          <cell r="D998">
            <v>-1.3608334120362997E-3</v>
          </cell>
          <cell r="E998">
            <v>0.24590899050235748</v>
          </cell>
          <cell r="F998">
            <v>1.5427706241607666</v>
          </cell>
          <cell r="G998">
            <v>-1.4845489058643579E-3</v>
          </cell>
          <cell r="H998">
            <v>-1.15332065615803E-3</v>
          </cell>
          <cell r="I998">
            <v>1.2583309412002563</v>
          </cell>
          <cell r="J998">
            <v>0.61667740345001221</v>
          </cell>
          <cell r="K998">
            <v>0.64008975028991699</v>
          </cell>
          <cell r="L998">
            <v>0.5062059760093689</v>
          </cell>
          <cell r="M998">
            <v>0.97949850559234619</v>
          </cell>
          <cell r="N998">
            <v>0.90507042407989502</v>
          </cell>
          <cell r="O998">
            <v>0.84081906080245972</v>
          </cell>
          <cell r="P998">
            <v>0.89166492223739624</v>
          </cell>
          <cell r="Q998">
            <v>1.0956240892410278</v>
          </cell>
        </row>
        <row r="999">
          <cell r="A999">
            <v>199.59999999999997</v>
          </cell>
          <cell r="B999">
            <v>0.98645734786987305</v>
          </cell>
          <cell r="C999">
            <v>-2.24481918849051E-3</v>
          </cell>
          <cell r="D999">
            <v>-1.3645925791934133E-3</v>
          </cell>
          <cell r="E999">
            <v>0.24596284329891205</v>
          </cell>
          <cell r="F999">
            <v>1.5427724123001099</v>
          </cell>
          <cell r="G999">
            <v>-1.4853016473352909E-3</v>
          </cell>
          <cell r="H999">
            <v>-1.1518159881234169E-3</v>
          </cell>
          <cell r="I999">
            <v>1.2583318948745728</v>
          </cell>
          <cell r="J999">
            <v>0.61667788028717041</v>
          </cell>
          <cell r="K999">
            <v>0.64010077714920044</v>
          </cell>
          <cell r="L999">
            <v>0.50623136758804321</v>
          </cell>
          <cell r="M999">
            <v>0.97952151298522949</v>
          </cell>
          <cell r="N999">
            <v>0.90509605407714844</v>
          </cell>
          <cell r="O999">
            <v>0.84084808826446533</v>
          </cell>
          <cell r="P999">
            <v>0.89169770479202271</v>
          </cell>
          <cell r="Q999">
            <v>1.0956401824951172</v>
          </cell>
        </row>
        <row r="1000">
          <cell r="A1000">
            <v>199.79999999999995</v>
          </cell>
          <cell r="B1000">
            <v>0.98647940158843994</v>
          </cell>
          <cell r="C1000">
            <v>-2.2455716971307993E-3</v>
          </cell>
          <cell r="D1000">
            <v>-1.3608334120362997E-3</v>
          </cell>
          <cell r="E1000">
            <v>0.24600286781787872</v>
          </cell>
          <cell r="F1000">
            <v>1.5427802801132202</v>
          </cell>
          <cell r="G1000">
            <v>-1.4875601045787334E-3</v>
          </cell>
          <cell r="H1000">
            <v>-1.1510635958984494E-3</v>
          </cell>
          <cell r="I1000">
            <v>1.2583318948745728</v>
          </cell>
          <cell r="J1000">
            <v>0.61667788028717041</v>
          </cell>
          <cell r="K1000">
            <v>0.64011460542678833</v>
          </cell>
          <cell r="L1000">
            <v>0.50625032186508179</v>
          </cell>
          <cell r="M1000">
            <v>0.97957038879394531</v>
          </cell>
          <cell r="N1000">
            <v>0.90512490272521973</v>
          </cell>
          <cell r="O1000">
            <v>0.84087854623794556</v>
          </cell>
          <cell r="P1000">
            <v>0.89172327518463135</v>
          </cell>
          <cell r="Q1000">
            <v>1.0956631898880005</v>
          </cell>
        </row>
        <row r="1001">
          <cell r="A1001">
            <v>199.99999999999994</v>
          </cell>
          <cell r="B1001">
            <v>0.98650115728378296</v>
          </cell>
          <cell r="C1001">
            <v>-2.2478292230516672E-3</v>
          </cell>
          <cell r="D1001">
            <v>-1.3548185816034675E-3</v>
          </cell>
          <cell r="E1001">
            <v>0.24604612588882446</v>
          </cell>
          <cell r="F1001">
            <v>1.5427833795547485</v>
          </cell>
          <cell r="G1001">
            <v>-1.4883129624649882E-3</v>
          </cell>
          <cell r="H1001">
            <v>-1.15332065615803E-3</v>
          </cell>
          <cell r="I1001">
            <v>1.258332371711731</v>
          </cell>
          <cell r="J1001">
            <v>0.6166764497756958</v>
          </cell>
          <cell r="K1001">
            <v>0.64012062549591064</v>
          </cell>
          <cell r="L1001">
            <v>0.50626790523529053</v>
          </cell>
          <cell r="M1001">
            <v>0.97962623834609985</v>
          </cell>
          <cell r="N1001">
            <v>0.90515565872192383</v>
          </cell>
          <cell r="O1001">
            <v>0.84091073274612427</v>
          </cell>
          <cell r="P1001">
            <v>0.89173716306686401</v>
          </cell>
          <cell r="Q1001">
            <v>1.0956885814666748</v>
          </cell>
        </row>
        <row r="1002">
          <cell r="A1002">
            <v>200.19999999999993</v>
          </cell>
          <cell r="B1002">
            <v>0.98652422428131104</v>
          </cell>
          <cell r="C1002">
            <v>-2.2493342403322458E-3</v>
          </cell>
          <cell r="D1002">
            <v>-1.3555705081671476E-3</v>
          </cell>
          <cell r="E1002">
            <v>0.24609443545341492</v>
          </cell>
          <cell r="F1002">
            <v>1.5427807569503784</v>
          </cell>
          <cell r="G1002">
            <v>-1.4883129624649882E-3</v>
          </cell>
          <cell r="H1002">
            <v>-1.1563299922272563E-3</v>
          </cell>
          <cell r="I1002">
            <v>1.2583341598510742</v>
          </cell>
          <cell r="J1002">
            <v>0.61667740345001221</v>
          </cell>
          <cell r="K1002">
            <v>0.64012467861175537</v>
          </cell>
          <cell r="L1002">
            <v>0.50628268718719482</v>
          </cell>
          <cell r="M1002">
            <v>0.9796525239944458</v>
          </cell>
          <cell r="N1002">
            <v>0.90518951416015625</v>
          </cell>
          <cell r="O1002">
            <v>0.84093892574310303</v>
          </cell>
          <cell r="P1002">
            <v>0.8917611837387085</v>
          </cell>
          <cell r="Q1002">
            <v>1.0957059860229492</v>
          </cell>
        </row>
        <row r="1003">
          <cell r="A1003">
            <v>200.39999999999992</v>
          </cell>
          <cell r="B1003">
            <v>0.98655515909194946</v>
          </cell>
          <cell r="C1003">
            <v>-2.2485817316919565E-3</v>
          </cell>
          <cell r="D1003">
            <v>-1.3585778651759028E-3</v>
          </cell>
          <cell r="E1003">
            <v>0.2461446076631546</v>
          </cell>
          <cell r="F1003">
            <v>1.5427769422531128</v>
          </cell>
          <cell r="G1003">
            <v>-1.4875601045787334E-3</v>
          </cell>
          <cell r="H1003">
            <v>-1.157082268036902E-3</v>
          </cell>
          <cell r="I1003">
            <v>1.2583351135253906</v>
          </cell>
          <cell r="J1003">
            <v>0.61668151617050171</v>
          </cell>
          <cell r="K1003">
            <v>0.64013528823852539</v>
          </cell>
          <cell r="L1003">
            <v>0.50631409883499146</v>
          </cell>
          <cell r="M1003">
            <v>0.9796718955039978</v>
          </cell>
          <cell r="N1003">
            <v>0.90521574020385742</v>
          </cell>
          <cell r="O1003">
            <v>0.84096801280975342</v>
          </cell>
          <cell r="P1003">
            <v>0.89178526401519775</v>
          </cell>
          <cell r="Q1003">
            <v>1.0957257747650146</v>
          </cell>
        </row>
        <row r="1004">
          <cell r="A1004">
            <v>200.59999999999991</v>
          </cell>
          <cell r="B1004">
            <v>0.98658829927444458</v>
          </cell>
          <cell r="C1004">
            <v>-2.2463242057710886E-3</v>
          </cell>
          <cell r="D1004">
            <v>-1.3608334120362997E-3</v>
          </cell>
          <cell r="E1004">
            <v>0.24620027840137482</v>
          </cell>
          <cell r="F1004">
            <v>1.5427824258804321</v>
          </cell>
          <cell r="G1004">
            <v>-1.4875601045787334E-3</v>
          </cell>
          <cell r="H1004">
            <v>-1.1563299922272563E-3</v>
          </cell>
          <cell r="I1004">
            <v>1.2583338022232056</v>
          </cell>
          <cell r="J1004">
            <v>0.61668431758880615</v>
          </cell>
          <cell r="K1004">
            <v>0.64014774560928345</v>
          </cell>
          <cell r="L1004">
            <v>0.50634503364562988</v>
          </cell>
          <cell r="M1004">
            <v>0.97969448566436768</v>
          </cell>
          <cell r="N1004">
            <v>0.90523499250411987</v>
          </cell>
          <cell r="O1004">
            <v>0.84099751710891724</v>
          </cell>
          <cell r="P1004">
            <v>0.89180839061737061</v>
          </cell>
          <cell r="Q1004">
            <v>1.095752477645874</v>
          </cell>
        </row>
        <row r="1005">
          <cell r="A1005">
            <v>200.7999999999999</v>
          </cell>
          <cell r="B1005">
            <v>0.98662149906158447</v>
          </cell>
          <cell r="C1005">
            <v>-2.24481918849051E-3</v>
          </cell>
          <cell r="D1005">
            <v>-1.3638407690450549E-3</v>
          </cell>
          <cell r="E1005">
            <v>0.24625872075557709</v>
          </cell>
          <cell r="F1005">
            <v>1.5427889823913574</v>
          </cell>
          <cell r="G1005">
            <v>-1.489818561822176E-3</v>
          </cell>
          <cell r="H1005">
            <v>-1.1548253241926432E-3</v>
          </cell>
          <cell r="I1005">
            <v>1.2583318948745728</v>
          </cell>
          <cell r="J1005">
            <v>0.61668801307678223</v>
          </cell>
          <cell r="K1005">
            <v>0.64015871286392212</v>
          </cell>
          <cell r="L1005">
            <v>0.50636351108551025</v>
          </cell>
          <cell r="M1005">
            <v>0.97971755266189575</v>
          </cell>
          <cell r="N1005">
            <v>0.90528905391693115</v>
          </cell>
          <cell r="O1005">
            <v>0.84102660417556763</v>
          </cell>
          <cell r="P1005">
            <v>0.89184212684631348</v>
          </cell>
          <cell r="Q1005">
            <v>1.0957815647125244</v>
          </cell>
        </row>
        <row r="1006">
          <cell r="A1006">
            <v>200.99999999999989</v>
          </cell>
          <cell r="B1006">
            <v>0.98665416240692139</v>
          </cell>
          <cell r="C1006">
            <v>-2.2470767144113779E-3</v>
          </cell>
          <cell r="D1006">
            <v>-1.3683517463505268E-3</v>
          </cell>
          <cell r="E1006">
            <v>0.24630795419216156</v>
          </cell>
          <cell r="F1006">
            <v>1.5427833795547485</v>
          </cell>
          <cell r="G1006">
            <v>-1.4920770190656185E-3</v>
          </cell>
          <cell r="H1006">
            <v>-1.1555776000022888E-3</v>
          </cell>
          <cell r="I1006">
            <v>1.2583305835723877</v>
          </cell>
          <cell r="J1006">
            <v>0.61669027805328369</v>
          </cell>
          <cell r="K1006">
            <v>0.64016753435134888</v>
          </cell>
          <cell r="L1006">
            <v>0.50638431310653687</v>
          </cell>
          <cell r="M1006">
            <v>0.97974663972854614</v>
          </cell>
          <cell r="N1006">
            <v>0.90535414218902588</v>
          </cell>
          <cell r="O1006">
            <v>0.84105890989303589</v>
          </cell>
          <cell r="P1006">
            <v>0.89186584949493408</v>
          </cell>
          <cell r="Q1006">
            <v>1.0958106517791748</v>
          </cell>
        </row>
        <row r="1007">
          <cell r="A1007">
            <v>201.19999999999987</v>
          </cell>
          <cell r="B1007">
            <v>0.98668050765991211</v>
          </cell>
          <cell r="C1007">
            <v>-2.2470767144113779E-3</v>
          </cell>
          <cell r="D1007">
            <v>-1.3728628400713205E-3</v>
          </cell>
          <cell r="E1007">
            <v>0.24634523689746857</v>
          </cell>
          <cell r="F1007">
            <v>1.5427833795547485</v>
          </cell>
          <cell r="G1007">
            <v>-1.4905714197084308E-3</v>
          </cell>
          <cell r="H1007">
            <v>-1.1600916041061282E-3</v>
          </cell>
          <cell r="I1007">
            <v>1.2583295106887817</v>
          </cell>
          <cell r="J1007">
            <v>0.61669164896011353</v>
          </cell>
          <cell r="K1007">
            <v>0.64017665386199951</v>
          </cell>
          <cell r="L1007">
            <v>0.50640374422073364</v>
          </cell>
          <cell r="M1007">
            <v>0.97977936267852783</v>
          </cell>
          <cell r="N1007">
            <v>0.90537524223327637</v>
          </cell>
          <cell r="O1007">
            <v>0.84108972549438477</v>
          </cell>
          <cell r="P1007">
            <v>0.89187926054000854</v>
          </cell>
          <cell r="Q1007">
            <v>1.0958354473114014</v>
          </cell>
        </row>
        <row r="1008">
          <cell r="A1008">
            <v>201.39999999999986</v>
          </cell>
          <cell r="B1008">
            <v>0.98671466112136841</v>
          </cell>
          <cell r="C1008">
            <v>-2.2425614297389984E-3</v>
          </cell>
          <cell r="D1008">
            <v>-1.3698554830625653E-3</v>
          </cell>
          <cell r="E1008">
            <v>0.24638572335243225</v>
          </cell>
          <cell r="F1008">
            <v>1.5427926778793335</v>
          </cell>
          <cell r="G1008">
            <v>-1.4853016473352909E-3</v>
          </cell>
          <cell r="H1008">
            <v>-1.1585869360715151E-3</v>
          </cell>
          <cell r="I1008">
            <v>1.2583299875259399</v>
          </cell>
          <cell r="J1008">
            <v>0.61669629812240601</v>
          </cell>
          <cell r="K1008">
            <v>0.64018642902374268</v>
          </cell>
          <cell r="L1008">
            <v>0.50642406940460205</v>
          </cell>
          <cell r="M1008">
            <v>0.97981303930282593</v>
          </cell>
          <cell r="N1008">
            <v>0.90538352727890015</v>
          </cell>
          <cell r="O1008">
            <v>0.84111785888671875</v>
          </cell>
          <cell r="P1008">
            <v>0.89189821481704712</v>
          </cell>
          <cell r="Q1008">
            <v>1.0958576202392578</v>
          </cell>
        </row>
        <row r="1009">
          <cell r="A1009">
            <v>201.59999999999985</v>
          </cell>
          <cell r="B1009">
            <v>0.98675566911697388</v>
          </cell>
          <cell r="C1009">
            <v>-2.2418089210987091E-3</v>
          </cell>
          <cell r="D1009">
            <v>-1.3638407690450549E-3</v>
          </cell>
          <cell r="E1009">
            <v>0.24643130600452423</v>
          </cell>
          <cell r="F1009">
            <v>1.5427941083908081</v>
          </cell>
          <cell r="G1009">
            <v>-1.4822904486209154E-3</v>
          </cell>
          <cell r="H1009">
            <v>-1.1540729319676757E-3</v>
          </cell>
          <cell r="I1009">
            <v>1.2583290338516235</v>
          </cell>
          <cell r="J1009">
            <v>0.61669951677322388</v>
          </cell>
          <cell r="K1009">
            <v>0.64019465446472168</v>
          </cell>
          <cell r="L1009">
            <v>0.50645643472671509</v>
          </cell>
          <cell r="M1009">
            <v>0.97983741760253906</v>
          </cell>
          <cell r="N1009">
            <v>0.9054064154624939</v>
          </cell>
          <cell r="O1009">
            <v>0.84114742279052734</v>
          </cell>
          <cell r="P1009">
            <v>0.89191716909408569</v>
          </cell>
          <cell r="Q1009">
            <v>1.0958833694458008</v>
          </cell>
        </row>
        <row r="1010">
          <cell r="A1010">
            <v>201.79999999999984</v>
          </cell>
          <cell r="B1010">
            <v>0.98680001497268677</v>
          </cell>
          <cell r="C1010">
            <v>-2.2478292230516672E-3</v>
          </cell>
          <cell r="D1010">
            <v>-1.3645925791934133E-3</v>
          </cell>
          <cell r="E1010">
            <v>0.24647317826747894</v>
          </cell>
          <cell r="F1010">
            <v>1.5427920818328857</v>
          </cell>
          <cell r="G1010">
            <v>-1.4890657039359212E-3</v>
          </cell>
          <cell r="H1010">
            <v>-1.1600916041061282E-3</v>
          </cell>
          <cell r="I1010">
            <v>1.258327841758728</v>
          </cell>
          <cell r="J1010">
            <v>0.61669909954071045</v>
          </cell>
          <cell r="K1010">
            <v>0.64021492004394531</v>
          </cell>
          <cell r="L1010">
            <v>0.50650078058242798</v>
          </cell>
          <cell r="M1010">
            <v>0.97985541820526123</v>
          </cell>
          <cell r="N1010">
            <v>0.90542066097259521</v>
          </cell>
          <cell r="O1010">
            <v>0.84118109941482544</v>
          </cell>
          <cell r="P1010">
            <v>0.89193528890609741</v>
          </cell>
          <cell r="Q1010">
            <v>1.0959104299545288</v>
          </cell>
        </row>
        <row r="1011">
          <cell r="A1011">
            <v>201.99999999999983</v>
          </cell>
          <cell r="B1011">
            <v>0.9868738055229187</v>
          </cell>
          <cell r="C1011">
            <v>-2.2515919990837574E-3</v>
          </cell>
          <cell r="D1011">
            <v>-1.3660963159054518E-3</v>
          </cell>
          <cell r="E1011">
            <v>0.24650952219963074</v>
          </cell>
          <cell r="F1011">
            <v>1.5427885055541992</v>
          </cell>
          <cell r="G1011">
            <v>-1.4958410756662488E-3</v>
          </cell>
          <cell r="H1011">
            <v>-1.1653578840196133E-3</v>
          </cell>
          <cell r="I1011">
            <v>1.2583281993865967</v>
          </cell>
          <cell r="J1011">
            <v>0.61670088768005371</v>
          </cell>
          <cell r="K1011">
            <v>0.64023935794830322</v>
          </cell>
          <cell r="L1011">
            <v>0.50653499364852905</v>
          </cell>
          <cell r="M1011">
            <v>0.97987765073776245</v>
          </cell>
          <cell r="N1011">
            <v>0.90542244911193848</v>
          </cell>
          <cell r="O1011">
            <v>0.84121793508529663</v>
          </cell>
          <cell r="P1011">
            <v>0.89195239543914795</v>
          </cell>
          <cell r="Q1011">
            <v>1.0959395170211792</v>
          </cell>
        </row>
        <row r="1012">
          <cell r="A1012">
            <v>202.19999999999982</v>
          </cell>
          <cell r="B1012">
            <v>0.98694658279418945</v>
          </cell>
          <cell r="C1012">
            <v>-2.2523445077240467E-3</v>
          </cell>
          <cell r="D1012">
            <v>-1.3645925791934133E-3</v>
          </cell>
          <cell r="E1012">
            <v>0.24654082953929901</v>
          </cell>
          <cell r="F1012">
            <v>1.5427824258804321</v>
          </cell>
          <cell r="G1012">
            <v>-1.4928298769518733E-3</v>
          </cell>
          <cell r="H1012">
            <v>-1.1615962721407413E-3</v>
          </cell>
          <cell r="I1012">
            <v>1.2583290338516235</v>
          </cell>
          <cell r="J1012">
            <v>0.61670231819152832</v>
          </cell>
          <cell r="K1012">
            <v>0.64024025201797485</v>
          </cell>
          <cell r="L1012">
            <v>0.50654512643814087</v>
          </cell>
          <cell r="M1012">
            <v>0.97989827394485474</v>
          </cell>
          <cell r="N1012">
            <v>0.90542936325073242</v>
          </cell>
          <cell r="O1012">
            <v>0.84124386310577393</v>
          </cell>
          <cell r="P1012">
            <v>0.89196681976318359</v>
          </cell>
          <cell r="Q1012">
            <v>1.0959713459014893</v>
          </cell>
        </row>
        <row r="1013">
          <cell r="A1013">
            <v>202.39999999999981</v>
          </cell>
          <cell r="B1013">
            <v>0.98699045181274414</v>
          </cell>
          <cell r="C1013">
            <v>-2.2523445077240467E-3</v>
          </cell>
          <cell r="D1013">
            <v>-1.3645925791934133E-3</v>
          </cell>
          <cell r="E1013">
            <v>0.24657349288463593</v>
          </cell>
          <cell r="F1013">
            <v>1.5427868366241455</v>
          </cell>
          <cell r="G1013">
            <v>-1.489818561822176E-3</v>
          </cell>
          <cell r="H1013">
            <v>-1.1600916041061282E-3</v>
          </cell>
          <cell r="I1013">
            <v>1.2583285570144653</v>
          </cell>
          <cell r="J1013">
            <v>0.61670321226119995</v>
          </cell>
          <cell r="K1013">
            <v>0.64023655652999878</v>
          </cell>
          <cell r="L1013">
            <v>0.50656038522720337</v>
          </cell>
          <cell r="M1013">
            <v>0.97991263866424561</v>
          </cell>
          <cell r="N1013">
            <v>0.90544581413269043</v>
          </cell>
          <cell r="O1013">
            <v>0.8412705659866333</v>
          </cell>
          <cell r="P1013">
            <v>0.8919861912727356</v>
          </cell>
          <cell r="Q1013">
            <v>1.0959975719451904</v>
          </cell>
        </row>
        <row r="1014">
          <cell r="A1014">
            <v>202.5999999999998</v>
          </cell>
          <cell r="B1014">
            <v>0.987030029296875</v>
          </cell>
          <cell r="C1014">
            <v>-2.253097016364336E-3</v>
          </cell>
          <cell r="D1014">
            <v>-1.3668481260538101E-3</v>
          </cell>
          <cell r="E1014">
            <v>0.24660386145114899</v>
          </cell>
          <cell r="F1014">
            <v>1.5427905321121216</v>
          </cell>
          <cell r="G1014">
            <v>-1.4883129624649882E-3</v>
          </cell>
          <cell r="H1014">
            <v>-1.1593393282964826E-3</v>
          </cell>
          <cell r="I1014">
            <v>1.2583299875259399</v>
          </cell>
          <cell r="J1014">
            <v>0.61670506000518799</v>
          </cell>
          <cell r="K1014">
            <v>0.6402517557144165</v>
          </cell>
          <cell r="L1014">
            <v>0.50658857822418213</v>
          </cell>
          <cell r="M1014">
            <v>0.97992879152297974</v>
          </cell>
          <cell r="N1014">
            <v>0.90545773506164551</v>
          </cell>
          <cell r="O1014">
            <v>0.84131211042404175</v>
          </cell>
          <cell r="P1014">
            <v>0.89201027154922485</v>
          </cell>
          <cell r="Q1014">
            <v>1.0960197448730469</v>
          </cell>
        </row>
        <row r="1015">
          <cell r="A1015">
            <v>202.79999999999978</v>
          </cell>
          <cell r="B1015">
            <v>0.98707062005996704</v>
          </cell>
          <cell r="C1015">
            <v>-2.2515919990837574E-3</v>
          </cell>
          <cell r="D1015">
            <v>-1.3668481260538101E-3</v>
          </cell>
          <cell r="E1015">
            <v>0.2466273158788681</v>
          </cell>
          <cell r="F1015">
            <v>1.5427848100662231</v>
          </cell>
          <cell r="G1015">
            <v>-1.4853016473352909E-3</v>
          </cell>
          <cell r="H1015">
            <v>-1.1593393282964826E-3</v>
          </cell>
          <cell r="I1015">
            <v>1.2583314180374146</v>
          </cell>
          <cell r="J1015">
            <v>0.61670553684234619</v>
          </cell>
          <cell r="K1015">
            <v>0.64026552438735962</v>
          </cell>
          <cell r="L1015">
            <v>0.50660431385040283</v>
          </cell>
          <cell r="M1015">
            <v>0.97995227575302124</v>
          </cell>
          <cell r="N1015">
            <v>0.90546649694442749</v>
          </cell>
          <cell r="O1015">
            <v>0.84134477376937866</v>
          </cell>
          <cell r="P1015">
            <v>0.89203023910522461</v>
          </cell>
          <cell r="Q1015">
            <v>1.0960482358932495</v>
          </cell>
        </row>
        <row r="1016">
          <cell r="A1016">
            <v>202.99999999999977</v>
          </cell>
          <cell r="B1016">
            <v>0.98711121082305908</v>
          </cell>
          <cell r="C1016">
            <v>-2.2500867489725351E-3</v>
          </cell>
          <cell r="D1016">
            <v>-1.3668481260538101E-3</v>
          </cell>
          <cell r="E1016">
            <v>0.24665309488773346</v>
          </cell>
          <cell r="F1016">
            <v>1.5427830219268799</v>
          </cell>
          <cell r="G1016">
            <v>-1.4845489058643579E-3</v>
          </cell>
          <cell r="H1016">
            <v>-1.1608438799157739E-3</v>
          </cell>
          <cell r="I1016">
            <v>1.258332371711731</v>
          </cell>
          <cell r="J1016">
            <v>0.616707444190979</v>
          </cell>
          <cell r="K1016">
            <v>0.64026921987533569</v>
          </cell>
          <cell r="L1016">
            <v>0.50661581754684448</v>
          </cell>
          <cell r="M1016">
            <v>0.97997587919235229</v>
          </cell>
          <cell r="N1016">
            <v>0.9054797887802124</v>
          </cell>
          <cell r="O1016">
            <v>0.84136050939559937</v>
          </cell>
          <cell r="P1016">
            <v>0.89204961061477661</v>
          </cell>
          <cell r="Q1016">
            <v>1.0960808992385864</v>
          </cell>
        </row>
        <row r="1017">
          <cell r="A1017">
            <v>203.19999999999976</v>
          </cell>
          <cell r="B1017">
            <v>0.98714816570281982</v>
          </cell>
          <cell r="C1017">
            <v>-2.2478292230516672E-3</v>
          </cell>
          <cell r="D1017">
            <v>-1.3698554830625653E-3</v>
          </cell>
          <cell r="E1017">
            <v>0.24667426943778992</v>
          </cell>
          <cell r="F1017">
            <v>1.5427793264389038</v>
          </cell>
          <cell r="G1017">
            <v>-1.4868073631078005E-3</v>
          </cell>
          <cell r="H1017">
            <v>-1.1585869360715151E-3</v>
          </cell>
          <cell r="I1017">
            <v>1.2583351135253906</v>
          </cell>
          <cell r="J1017">
            <v>0.61670881509780884</v>
          </cell>
          <cell r="K1017">
            <v>0.64027470350265503</v>
          </cell>
          <cell r="L1017">
            <v>0.50663065910339355</v>
          </cell>
          <cell r="M1017">
            <v>0.97999018430709839</v>
          </cell>
          <cell r="N1017">
            <v>0.90549033880233765</v>
          </cell>
          <cell r="O1017">
            <v>0.8413766622543335</v>
          </cell>
          <cell r="P1017">
            <v>0.8920709490776062</v>
          </cell>
          <cell r="Q1017">
            <v>1.0961071252822876</v>
          </cell>
        </row>
        <row r="1018">
          <cell r="A1018">
            <v>203.39999999999975</v>
          </cell>
          <cell r="B1018">
            <v>0.98717260360717773</v>
          </cell>
          <cell r="C1018">
            <v>-2.2455716971307993E-3</v>
          </cell>
          <cell r="D1018">
            <v>-1.3721110299229622E-3</v>
          </cell>
          <cell r="E1018">
            <v>0.2466917484998703</v>
          </cell>
          <cell r="F1018">
            <v>1.5427772998809814</v>
          </cell>
          <cell r="G1018">
            <v>-1.4868073631078005E-3</v>
          </cell>
          <cell r="H1018">
            <v>-1.1585869360715151E-3</v>
          </cell>
          <cell r="I1018">
            <v>1.2583378553390503</v>
          </cell>
          <cell r="J1018">
            <v>0.6167101263999939</v>
          </cell>
          <cell r="K1018">
            <v>0.64028024673461914</v>
          </cell>
          <cell r="L1018">
            <v>0.50663661956787109</v>
          </cell>
          <cell r="M1018">
            <v>0.98000264167785645</v>
          </cell>
          <cell r="N1018">
            <v>0.90549635887145996</v>
          </cell>
          <cell r="O1018">
            <v>0.84139329195022583</v>
          </cell>
          <cell r="P1018">
            <v>0.89208585023880005</v>
          </cell>
          <cell r="Q1018">
            <v>1.096129298210144</v>
          </cell>
        </row>
        <row r="1019">
          <cell r="A1019">
            <v>203.59999999999974</v>
          </cell>
          <cell r="B1019">
            <v>0.98720395565032959</v>
          </cell>
          <cell r="C1019">
            <v>-2.24481918849051E-3</v>
          </cell>
          <cell r="D1019">
            <v>-1.3698554830625653E-3</v>
          </cell>
          <cell r="E1019">
            <v>0.24671982228755951</v>
          </cell>
          <cell r="F1019">
            <v>1.5427857637405396</v>
          </cell>
          <cell r="G1019">
            <v>-1.4875601045787334E-3</v>
          </cell>
          <cell r="H1019">
            <v>-1.1600916041061282E-3</v>
          </cell>
          <cell r="I1019">
            <v>1.2583378553390503</v>
          </cell>
          <cell r="J1019">
            <v>0.61671245098114014</v>
          </cell>
          <cell r="K1019">
            <v>0.64028120040893555</v>
          </cell>
          <cell r="L1019">
            <v>0.5066375732421875</v>
          </cell>
          <cell r="M1019">
            <v>0.98001503944396973</v>
          </cell>
          <cell r="N1019">
            <v>0.90550225973129272</v>
          </cell>
          <cell r="O1019">
            <v>0.84140479564666748</v>
          </cell>
          <cell r="P1019">
            <v>0.89210009574890137</v>
          </cell>
          <cell r="Q1019">
            <v>1.0961560010910034</v>
          </cell>
        </row>
        <row r="1020">
          <cell r="A1020">
            <v>203.79999999999973</v>
          </cell>
          <cell r="B1020">
            <v>0.9872431755065918</v>
          </cell>
          <cell r="C1020">
            <v>-2.2455716971307993E-3</v>
          </cell>
          <cell r="D1020">
            <v>-1.3698554830625653E-3</v>
          </cell>
          <cell r="E1020">
            <v>0.24674604833126068</v>
          </cell>
          <cell r="F1020">
            <v>1.5427844524383545</v>
          </cell>
          <cell r="G1020">
            <v>-1.489818561822176E-3</v>
          </cell>
          <cell r="H1020">
            <v>-1.1585869360715151E-3</v>
          </cell>
          <cell r="I1020">
            <v>1.2583365440368652</v>
          </cell>
          <cell r="J1020">
            <v>0.61671203374862671</v>
          </cell>
          <cell r="K1020">
            <v>0.64028263092041016</v>
          </cell>
          <cell r="L1020">
            <v>0.50664174556732178</v>
          </cell>
          <cell r="M1020">
            <v>0.98002654314041138</v>
          </cell>
          <cell r="N1020">
            <v>0.90550726652145386</v>
          </cell>
          <cell r="O1020">
            <v>0.84141308069229126</v>
          </cell>
          <cell r="P1020">
            <v>0.89211547374725342</v>
          </cell>
          <cell r="Q1020">
            <v>1.0961859226226807</v>
          </cell>
        </row>
        <row r="1021">
          <cell r="A1021">
            <v>203.99999999999972</v>
          </cell>
          <cell r="B1021">
            <v>0.98726707696914673</v>
          </cell>
          <cell r="C1021">
            <v>-2.2463242057710886E-3</v>
          </cell>
          <cell r="D1021">
            <v>-1.371359103359282E-3</v>
          </cell>
          <cell r="E1021">
            <v>0.24675893783569336</v>
          </cell>
          <cell r="F1021">
            <v>1.5427747964859009</v>
          </cell>
          <cell r="G1021">
            <v>-1.4890657039359212E-3</v>
          </cell>
          <cell r="H1021">
            <v>-1.1555776000022888E-3</v>
          </cell>
          <cell r="I1021">
            <v>1.2583365440368652</v>
          </cell>
          <cell r="J1021">
            <v>0.61671203374862671</v>
          </cell>
          <cell r="K1021">
            <v>0.64028763771057129</v>
          </cell>
          <cell r="L1021">
            <v>0.50665277242660522</v>
          </cell>
          <cell r="M1021">
            <v>0.98003900051116943</v>
          </cell>
          <cell r="N1021">
            <v>0.90551227331161499</v>
          </cell>
          <cell r="O1021">
            <v>0.84142273664474487</v>
          </cell>
          <cell r="P1021">
            <v>0.89212977886199951</v>
          </cell>
          <cell r="Q1021">
            <v>1.0962107181549072</v>
          </cell>
        </row>
        <row r="1022">
          <cell r="A1022">
            <v>204.1999999999997</v>
          </cell>
          <cell r="B1022">
            <v>0.98728460073471069</v>
          </cell>
          <cell r="C1022">
            <v>-2.2493342403322458E-3</v>
          </cell>
          <cell r="D1022">
            <v>-1.369103672914207E-3</v>
          </cell>
          <cell r="E1022">
            <v>0.24676905572414398</v>
          </cell>
          <cell r="F1022">
            <v>1.5427751541137695</v>
          </cell>
          <cell r="G1022">
            <v>-1.4875601045787334E-3</v>
          </cell>
          <cell r="H1022">
            <v>-1.1548253241926432E-3</v>
          </cell>
          <cell r="I1022">
            <v>1.2583374977111816</v>
          </cell>
          <cell r="J1022">
            <v>0.6167147159576416</v>
          </cell>
          <cell r="K1022">
            <v>0.6402931809425354</v>
          </cell>
          <cell r="L1022">
            <v>0.50666248798370361</v>
          </cell>
          <cell r="M1022">
            <v>0.98005056381225586</v>
          </cell>
          <cell r="N1022">
            <v>0.9055173397064209</v>
          </cell>
          <cell r="O1022">
            <v>0.8414338231086731</v>
          </cell>
          <cell r="P1022">
            <v>0.89214456081390381</v>
          </cell>
          <cell r="Q1022">
            <v>1.0962324142456055</v>
          </cell>
        </row>
        <row r="1023">
          <cell r="A1023">
            <v>204.39999999999969</v>
          </cell>
          <cell r="B1023">
            <v>0.9873049259185791</v>
          </cell>
          <cell r="C1023">
            <v>-2.2508392576128244E-3</v>
          </cell>
          <cell r="D1023">
            <v>-1.3683517463505268E-3</v>
          </cell>
          <cell r="E1023">
            <v>0.24677965044975281</v>
          </cell>
          <cell r="F1023">
            <v>1.5427780151367188</v>
          </cell>
          <cell r="G1023">
            <v>-1.4890657039359212E-3</v>
          </cell>
          <cell r="H1023">
            <v>-1.1555776000022888E-3</v>
          </cell>
          <cell r="I1023">
            <v>1.2583386898040771</v>
          </cell>
          <cell r="J1023">
            <v>0.61671662330627441</v>
          </cell>
          <cell r="K1023">
            <v>0.64029455184936523</v>
          </cell>
          <cell r="L1023">
            <v>0.50666618347167969</v>
          </cell>
          <cell r="M1023">
            <v>0.98006439208984375</v>
          </cell>
          <cell r="N1023">
            <v>0.90552419424057007</v>
          </cell>
          <cell r="O1023">
            <v>0.84144580364227295</v>
          </cell>
          <cell r="P1023">
            <v>0.89216351509094238</v>
          </cell>
          <cell r="Q1023">
            <v>1.0962600708007813</v>
          </cell>
        </row>
        <row r="1024">
          <cell r="A1024">
            <v>204.59999999999968</v>
          </cell>
          <cell r="B1024">
            <v>0.98732423782348633</v>
          </cell>
          <cell r="C1024">
            <v>-2.2478292230516672E-3</v>
          </cell>
          <cell r="D1024">
            <v>-1.3668481260538101E-3</v>
          </cell>
          <cell r="E1024">
            <v>0.2467883825302124</v>
          </cell>
          <cell r="F1024">
            <v>1.5427765846252441</v>
          </cell>
          <cell r="G1024">
            <v>-1.4860545052215457E-3</v>
          </cell>
          <cell r="H1024">
            <v>-1.1555776000022888E-3</v>
          </cell>
          <cell r="I1024">
            <v>1.2583382129669189</v>
          </cell>
          <cell r="J1024">
            <v>0.61671525239944458</v>
          </cell>
          <cell r="K1024">
            <v>0.64029496908187866</v>
          </cell>
          <cell r="L1024">
            <v>0.50666946172714233</v>
          </cell>
          <cell r="M1024">
            <v>0.98007917404174805</v>
          </cell>
          <cell r="N1024">
            <v>0.90553200244903564</v>
          </cell>
          <cell r="O1024">
            <v>0.84145641326904297</v>
          </cell>
          <cell r="P1024">
            <v>0.89217370748519897</v>
          </cell>
          <cell r="Q1024">
            <v>1.0962872505187988</v>
          </cell>
        </row>
        <row r="1025">
          <cell r="A1025">
            <v>204.79999999999967</v>
          </cell>
          <cell r="B1025">
            <v>0.98734402656555176</v>
          </cell>
          <cell r="C1025">
            <v>-2.24481918849051E-3</v>
          </cell>
          <cell r="D1025">
            <v>-1.3623370323330164E-3</v>
          </cell>
          <cell r="E1025">
            <v>0.24679344892501831</v>
          </cell>
          <cell r="F1025">
            <v>1.5427780151367188</v>
          </cell>
          <cell r="G1025">
            <v>-1.4822904486209154E-3</v>
          </cell>
          <cell r="H1025">
            <v>-1.1540729319676757E-3</v>
          </cell>
          <cell r="I1025">
            <v>1.2583378553390503</v>
          </cell>
          <cell r="J1025">
            <v>0.61671429872512817</v>
          </cell>
          <cell r="K1025">
            <v>0.6402972936630249</v>
          </cell>
          <cell r="L1025">
            <v>0.50667083263397217</v>
          </cell>
          <cell r="M1025">
            <v>0.9800911545753479</v>
          </cell>
          <cell r="N1025">
            <v>0.90553754568099976</v>
          </cell>
          <cell r="O1025">
            <v>0.84146428108215332</v>
          </cell>
          <cell r="P1025">
            <v>0.89216405153274536</v>
          </cell>
          <cell r="Q1025">
            <v>1.0963062047958374</v>
          </cell>
        </row>
        <row r="1026">
          <cell r="A1026">
            <v>204.99999999999966</v>
          </cell>
          <cell r="B1026">
            <v>0.98736029863357544</v>
          </cell>
          <cell r="C1026">
            <v>-2.2433139383792877E-3</v>
          </cell>
          <cell r="D1026">
            <v>-1.3645925791934133E-3</v>
          </cell>
          <cell r="E1026">
            <v>0.24679942429065704</v>
          </cell>
          <cell r="F1026">
            <v>1.5427793264389038</v>
          </cell>
          <cell r="G1026">
            <v>-1.4830433065071702E-3</v>
          </cell>
          <cell r="H1026">
            <v>-1.1525682639330626E-3</v>
          </cell>
          <cell r="I1026">
            <v>1.2583382129669189</v>
          </cell>
          <cell r="J1026">
            <v>0.61671608686447144</v>
          </cell>
          <cell r="K1026">
            <v>0.64029914140701294</v>
          </cell>
          <cell r="L1026">
            <v>0.50667589902877808</v>
          </cell>
          <cell r="M1026">
            <v>0.98010402917861938</v>
          </cell>
          <cell r="N1026">
            <v>0.90554213523864746</v>
          </cell>
          <cell r="O1026">
            <v>0.84147435426712036</v>
          </cell>
          <cell r="P1026">
            <v>0.89216810464859009</v>
          </cell>
          <cell r="Q1026">
            <v>1.0963218212127686</v>
          </cell>
        </row>
        <row r="1027">
          <cell r="A1027">
            <v>205.2</v>
          </cell>
          <cell r="B1027">
            <v>0.9873887300491333</v>
          </cell>
          <cell r="C1027">
            <v>-2.2433139383792877E-3</v>
          </cell>
          <cell r="D1027">
            <v>-1.3683517463505268E-3</v>
          </cell>
          <cell r="E1027">
            <v>0.24681559205055237</v>
          </cell>
          <cell r="F1027">
            <v>1.542723536491394</v>
          </cell>
          <cell r="G1027">
            <v>-1.4853016473352909E-3</v>
          </cell>
          <cell r="H1027">
            <v>-1.1525682639330626E-3</v>
          </cell>
          <cell r="I1027">
            <v>1.2583357095718384</v>
          </cell>
          <cell r="J1027">
            <v>0.61673235893249512</v>
          </cell>
          <cell r="K1027">
            <v>0.64031749963760376</v>
          </cell>
          <cell r="L1027">
            <v>0.50669467449188232</v>
          </cell>
          <cell r="M1027">
            <v>0.98017382621765137</v>
          </cell>
          <cell r="N1027">
            <v>0.90555530786514282</v>
          </cell>
          <cell r="O1027">
            <v>0.84148514270782471</v>
          </cell>
          <cell r="P1027">
            <v>0.89218175411224365</v>
          </cell>
          <cell r="Q1027">
            <v>1.0963370800018311</v>
          </cell>
        </row>
        <row r="1028">
          <cell r="A1028">
            <v>205.39999999999998</v>
          </cell>
          <cell r="B1028">
            <v>0.98741137981414795</v>
          </cell>
          <cell r="C1028">
            <v>-2.2410564124584198E-3</v>
          </cell>
          <cell r="D1028">
            <v>-1.3645925791934133E-3</v>
          </cell>
          <cell r="E1028">
            <v>0.24683031439781189</v>
          </cell>
          <cell r="F1028">
            <v>1.5427263975143433</v>
          </cell>
          <cell r="G1028">
            <v>-1.4868073631078005E-3</v>
          </cell>
          <cell r="H1028">
            <v>-1.1555776000022888E-3</v>
          </cell>
          <cell r="I1028">
            <v>1.2583342790603638</v>
          </cell>
          <cell r="J1028">
            <v>0.61673140525817871</v>
          </cell>
          <cell r="K1028">
            <v>0.64032119512557983</v>
          </cell>
          <cell r="L1028">
            <v>0.50669926404953003</v>
          </cell>
          <cell r="M1028">
            <v>0.98018628358840942</v>
          </cell>
          <cell r="N1028">
            <v>0.90556031465530396</v>
          </cell>
          <cell r="O1028">
            <v>0.84149396419525146</v>
          </cell>
          <cell r="P1028">
            <v>0.892200767993927</v>
          </cell>
          <cell r="Q1028">
            <v>1.0963582992553711</v>
          </cell>
        </row>
        <row r="1029">
          <cell r="A1029">
            <v>205.59999999999997</v>
          </cell>
          <cell r="B1029">
            <v>0.98742932081222534</v>
          </cell>
          <cell r="C1029">
            <v>-2.2425614297389984E-3</v>
          </cell>
          <cell r="D1029">
            <v>-1.3645925791934133E-3</v>
          </cell>
          <cell r="E1029">
            <v>0.24683767557144165</v>
          </cell>
          <cell r="F1029">
            <v>1.542730450630188</v>
          </cell>
          <cell r="G1029">
            <v>-1.4875601045787334E-3</v>
          </cell>
          <cell r="H1029">
            <v>-1.1563299922272563E-3</v>
          </cell>
          <cell r="I1029">
            <v>1.2583370208740234</v>
          </cell>
          <cell r="J1029">
            <v>0.61673003435134888</v>
          </cell>
          <cell r="K1029">
            <v>0.64032208919525146</v>
          </cell>
          <cell r="L1029">
            <v>0.50670021772384644</v>
          </cell>
          <cell r="M1029">
            <v>0.98020291328430176</v>
          </cell>
          <cell r="N1029">
            <v>0.9055677056312561</v>
          </cell>
          <cell r="O1029">
            <v>0.84150409698486328</v>
          </cell>
          <cell r="P1029">
            <v>0.8922155499458313</v>
          </cell>
          <cell r="Q1029">
            <v>1.0963762998580933</v>
          </cell>
        </row>
        <row r="1030">
          <cell r="A1030">
            <v>205.79999999999995</v>
          </cell>
          <cell r="B1030">
            <v>0.9874463677406311</v>
          </cell>
          <cell r="C1030">
            <v>-2.2485817316919565E-3</v>
          </cell>
          <cell r="D1030">
            <v>-1.3675999362021685E-3</v>
          </cell>
          <cell r="E1030">
            <v>0.24684229493141174</v>
          </cell>
          <cell r="F1030">
            <v>1.5427322387695313</v>
          </cell>
          <cell r="G1030">
            <v>-1.4868073631078005E-3</v>
          </cell>
          <cell r="H1030">
            <v>-1.1540729319676757E-3</v>
          </cell>
          <cell r="I1030">
            <v>1.2583413124084473</v>
          </cell>
          <cell r="J1030">
            <v>0.61673235893249512</v>
          </cell>
          <cell r="K1030">
            <v>0.64032262563705444</v>
          </cell>
          <cell r="L1030">
            <v>0.50671309232711792</v>
          </cell>
          <cell r="M1030">
            <v>0.98021906614303589</v>
          </cell>
          <cell r="N1030">
            <v>0.90557599067687988</v>
          </cell>
          <cell r="O1030">
            <v>0.84151381254196167</v>
          </cell>
          <cell r="P1030">
            <v>0.8922303318977356</v>
          </cell>
          <cell r="Q1030">
            <v>1.0963919162750244</v>
          </cell>
        </row>
        <row r="1031">
          <cell r="A1031">
            <v>205.99999999999994</v>
          </cell>
          <cell r="B1031">
            <v>0.98746854066848755</v>
          </cell>
          <cell r="C1031">
            <v>-2.2500867489725351E-3</v>
          </cell>
          <cell r="D1031">
            <v>-1.3653443893417716E-3</v>
          </cell>
          <cell r="E1031">
            <v>0.24684920907020569</v>
          </cell>
          <cell r="F1031">
            <v>1.5427314043045044</v>
          </cell>
          <cell r="G1031">
            <v>-1.4868073631078005E-3</v>
          </cell>
          <cell r="H1031">
            <v>-1.1563299922272563E-3</v>
          </cell>
          <cell r="I1031">
            <v>1.2583394050598145</v>
          </cell>
          <cell r="J1031">
            <v>0.61673557758331299</v>
          </cell>
          <cell r="K1031">
            <v>0.64032530784606934</v>
          </cell>
          <cell r="L1031">
            <v>0.50673294067382813</v>
          </cell>
          <cell r="M1031">
            <v>0.98023468255996704</v>
          </cell>
          <cell r="N1031">
            <v>0.90557962656021118</v>
          </cell>
          <cell r="O1031">
            <v>0.8415294885635376</v>
          </cell>
          <cell r="P1031">
            <v>0.89225167036056519</v>
          </cell>
          <cell r="Q1031">
            <v>1.0964102745056152</v>
          </cell>
        </row>
        <row r="1032">
          <cell r="A1032">
            <v>206.19999999999993</v>
          </cell>
          <cell r="B1032">
            <v>0.98748695850372314</v>
          </cell>
          <cell r="C1032">
            <v>-2.2470767144113779E-3</v>
          </cell>
          <cell r="D1032">
            <v>-1.3630888424813747E-3</v>
          </cell>
          <cell r="E1032">
            <v>0.24685747921466827</v>
          </cell>
          <cell r="F1032">
            <v>1.5427300930023193</v>
          </cell>
          <cell r="G1032">
            <v>-1.4875601045787334E-3</v>
          </cell>
          <cell r="H1032">
            <v>-1.1585869360715151E-3</v>
          </cell>
          <cell r="I1032">
            <v>1.2583370208740234</v>
          </cell>
          <cell r="J1032">
            <v>0.61673420667648315</v>
          </cell>
          <cell r="K1032">
            <v>0.64032858610153198</v>
          </cell>
          <cell r="L1032">
            <v>0.50674587488174438</v>
          </cell>
          <cell r="M1032">
            <v>0.98025274276733398</v>
          </cell>
          <cell r="N1032">
            <v>0.90558606386184692</v>
          </cell>
          <cell r="O1032">
            <v>0.8415488600730896</v>
          </cell>
          <cell r="P1032">
            <v>0.89227336645126343</v>
          </cell>
          <cell r="Q1032">
            <v>1.096427321434021</v>
          </cell>
        </row>
        <row r="1033">
          <cell r="A1033">
            <v>206.39999999999992</v>
          </cell>
          <cell r="B1033">
            <v>0.98750221729278564</v>
          </cell>
          <cell r="C1033">
            <v>-2.244066447019577E-3</v>
          </cell>
          <cell r="D1033">
            <v>-1.3623370323330164E-3</v>
          </cell>
          <cell r="E1033">
            <v>0.24686574935913086</v>
          </cell>
          <cell r="F1033">
            <v>1.542730450630188</v>
          </cell>
          <cell r="G1033">
            <v>-1.4883129624649882E-3</v>
          </cell>
          <cell r="H1033">
            <v>-1.1563299922272563E-3</v>
          </cell>
          <cell r="I1033">
            <v>1.2583380937576294</v>
          </cell>
          <cell r="J1033">
            <v>0.61673372983932495</v>
          </cell>
          <cell r="K1033">
            <v>0.64032989740371704</v>
          </cell>
          <cell r="L1033">
            <v>0.50675332546234131</v>
          </cell>
          <cell r="M1033">
            <v>0.98026472330093384</v>
          </cell>
          <cell r="N1033">
            <v>0.90559470653533936</v>
          </cell>
          <cell r="O1033">
            <v>0.84156036376953125</v>
          </cell>
          <cell r="P1033">
            <v>0.89228355884552002</v>
          </cell>
          <cell r="Q1033">
            <v>1.0964411497116089</v>
          </cell>
        </row>
        <row r="1034">
          <cell r="A1034">
            <v>206.59999999999991</v>
          </cell>
          <cell r="B1034">
            <v>0.98751413822174072</v>
          </cell>
          <cell r="C1034">
            <v>-2.244066447019577E-3</v>
          </cell>
          <cell r="D1034">
            <v>-1.3638407690450549E-3</v>
          </cell>
          <cell r="E1034">
            <v>0.24687680602073669</v>
          </cell>
          <cell r="F1034">
            <v>1.5427267551422119</v>
          </cell>
          <cell r="G1034">
            <v>-1.4875601045787334E-3</v>
          </cell>
          <cell r="H1034">
            <v>-1.157082268036902E-3</v>
          </cell>
          <cell r="I1034">
            <v>1.2583357095718384</v>
          </cell>
          <cell r="J1034">
            <v>0.61673605442047119</v>
          </cell>
          <cell r="K1034">
            <v>0.64032906293869019</v>
          </cell>
          <cell r="L1034">
            <v>0.50676578283309937</v>
          </cell>
          <cell r="M1034">
            <v>0.98027718067169189</v>
          </cell>
          <cell r="N1034">
            <v>0.90559524297714233</v>
          </cell>
          <cell r="O1034">
            <v>0.84156680107116699</v>
          </cell>
          <cell r="P1034">
            <v>0.89230775833129883</v>
          </cell>
          <cell r="Q1034">
            <v>1.0964581966400146</v>
          </cell>
        </row>
        <row r="1035">
          <cell r="A1035">
            <v>206.7999999999999</v>
          </cell>
          <cell r="B1035">
            <v>0.98752516508102417</v>
          </cell>
          <cell r="C1035">
            <v>-2.2485817316919565E-3</v>
          </cell>
          <cell r="D1035">
            <v>-1.3653443893417716E-3</v>
          </cell>
          <cell r="E1035">
            <v>0.24688830971717834</v>
          </cell>
          <cell r="F1035">
            <v>1.5427263975143433</v>
          </cell>
          <cell r="G1035">
            <v>-1.4853016473352909E-3</v>
          </cell>
          <cell r="H1035">
            <v>-1.157082268036902E-3</v>
          </cell>
          <cell r="I1035">
            <v>1.2583342790603638</v>
          </cell>
          <cell r="J1035">
            <v>0.61673557758331299</v>
          </cell>
          <cell r="K1035">
            <v>0.64032858610153198</v>
          </cell>
          <cell r="L1035">
            <v>0.50678104162216187</v>
          </cell>
          <cell r="M1035">
            <v>0.98029381036758423</v>
          </cell>
          <cell r="N1035">
            <v>0.90559560060501099</v>
          </cell>
          <cell r="O1035">
            <v>0.84157657623291016</v>
          </cell>
          <cell r="P1035">
            <v>0.8923262357711792</v>
          </cell>
          <cell r="Q1035">
            <v>1.096476674079895</v>
          </cell>
        </row>
        <row r="1036">
          <cell r="A1036">
            <v>206.99999999999989</v>
          </cell>
          <cell r="B1036">
            <v>0.98754316568374634</v>
          </cell>
          <cell r="C1036">
            <v>-2.2470767144113779E-3</v>
          </cell>
          <cell r="D1036">
            <v>-1.3623370323330164E-3</v>
          </cell>
          <cell r="E1036">
            <v>0.24689613282680511</v>
          </cell>
          <cell r="F1036">
            <v>1.542731761932373</v>
          </cell>
          <cell r="G1036">
            <v>-1.4853016473352909E-3</v>
          </cell>
          <cell r="H1036">
            <v>-1.1548253241926432E-3</v>
          </cell>
          <cell r="I1036">
            <v>1.2583385705947876</v>
          </cell>
          <cell r="J1036">
            <v>0.61673468351364136</v>
          </cell>
          <cell r="K1036">
            <v>0.64033174514770508</v>
          </cell>
          <cell r="L1036">
            <v>0.50679582357406616</v>
          </cell>
          <cell r="M1036">
            <v>0.98030894994735718</v>
          </cell>
          <cell r="N1036">
            <v>0.90560072660446167</v>
          </cell>
          <cell r="O1036">
            <v>0.84158527851104736</v>
          </cell>
          <cell r="P1036">
            <v>0.89231741428375244</v>
          </cell>
          <cell r="Q1036">
            <v>1.0964900255203247</v>
          </cell>
        </row>
        <row r="1037">
          <cell r="A1037">
            <v>207.19999999999987</v>
          </cell>
          <cell r="B1037">
            <v>0.98756301403045654</v>
          </cell>
          <cell r="C1037">
            <v>-2.24481918849051E-3</v>
          </cell>
          <cell r="D1037">
            <v>-1.3608334120362997E-3</v>
          </cell>
          <cell r="E1037">
            <v>0.24690441787242889</v>
          </cell>
          <cell r="F1037">
            <v>1.542732834815979</v>
          </cell>
          <cell r="G1037">
            <v>-1.4905714197084308E-3</v>
          </cell>
          <cell r="H1037">
            <v>-1.15332065615803E-3</v>
          </cell>
          <cell r="I1037">
            <v>1.2583402395248413</v>
          </cell>
          <cell r="J1037">
            <v>0.6167370080947876</v>
          </cell>
          <cell r="K1037">
            <v>0.64033597707748413</v>
          </cell>
          <cell r="L1037">
            <v>0.50680458545684814</v>
          </cell>
          <cell r="M1037">
            <v>0.98032331466674805</v>
          </cell>
          <cell r="N1037">
            <v>0.90560662746429443</v>
          </cell>
          <cell r="O1037">
            <v>0.84159177541732788</v>
          </cell>
          <cell r="P1037">
            <v>0.89232301712036133</v>
          </cell>
          <cell r="Q1037">
            <v>1.096504807472229</v>
          </cell>
        </row>
        <row r="1038">
          <cell r="A1038">
            <v>207.39999999999986</v>
          </cell>
          <cell r="B1038">
            <v>0.98758053779602051</v>
          </cell>
          <cell r="C1038">
            <v>-2.24481918849051E-3</v>
          </cell>
          <cell r="D1038">
            <v>-1.3615852221846581E-3</v>
          </cell>
          <cell r="E1038">
            <v>0.24691224098205566</v>
          </cell>
          <cell r="F1038">
            <v>1.5427322387695313</v>
          </cell>
          <cell r="G1038">
            <v>-1.4920770190656185E-3</v>
          </cell>
          <cell r="H1038">
            <v>-1.1540729319676757E-3</v>
          </cell>
          <cell r="I1038">
            <v>1.2583361864089966</v>
          </cell>
          <cell r="J1038">
            <v>0.61673742532730103</v>
          </cell>
          <cell r="K1038">
            <v>0.64033681154251099</v>
          </cell>
          <cell r="L1038">
            <v>0.50681108236312866</v>
          </cell>
          <cell r="M1038">
            <v>0.980338454246521</v>
          </cell>
          <cell r="N1038">
            <v>0.90561443567276001</v>
          </cell>
          <cell r="O1038">
            <v>0.84159684181213379</v>
          </cell>
          <cell r="P1038">
            <v>0.8923410177230835</v>
          </cell>
          <cell r="Q1038">
            <v>1.0965232849121094</v>
          </cell>
        </row>
        <row r="1039">
          <cell r="A1039">
            <v>207.59999999999985</v>
          </cell>
          <cell r="B1039">
            <v>0.98760819435119629</v>
          </cell>
          <cell r="C1039">
            <v>-2.244066447019577E-3</v>
          </cell>
          <cell r="D1039">
            <v>-1.3615852221846581E-3</v>
          </cell>
          <cell r="E1039">
            <v>0.2469182163476944</v>
          </cell>
          <cell r="F1039">
            <v>1.5427373647689819</v>
          </cell>
          <cell r="G1039">
            <v>-1.4883129624649882E-3</v>
          </cell>
          <cell r="H1039">
            <v>-1.157082268036902E-3</v>
          </cell>
          <cell r="I1039">
            <v>1.2583361864089966</v>
          </cell>
          <cell r="J1039">
            <v>0.61673742532730103</v>
          </cell>
          <cell r="K1039">
            <v>0.64033865928649902</v>
          </cell>
          <cell r="L1039">
            <v>0.50682401657104492</v>
          </cell>
          <cell r="M1039">
            <v>0.98035228252410889</v>
          </cell>
          <cell r="N1039">
            <v>0.90562272071838379</v>
          </cell>
          <cell r="O1039">
            <v>0.84160423278808594</v>
          </cell>
          <cell r="P1039">
            <v>0.89234381914138794</v>
          </cell>
          <cell r="Q1039">
            <v>1.0965360403060913</v>
          </cell>
        </row>
        <row r="1040">
          <cell r="A1040">
            <v>207.79999999999984</v>
          </cell>
          <cell r="B1040">
            <v>0.98763954639434814</v>
          </cell>
          <cell r="C1040">
            <v>-2.2455716971307993E-3</v>
          </cell>
          <cell r="D1040">
            <v>-1.3623370323330164E-3</v>
          </cell>
          <cell r="E1040">
            <v>0.24692879617214203</v>
          </cell>
          <cell r="F1040">
            <v>1.5427345037460327</v>
          </cell>
          <cell r="G1040">
            <v>-1.4913241611793637E-3</v>
          </cell>
          <cell r="H1040">
            <v>-1.1585869360715151E-3</v>
          </cell>
          <cell r="I1040">
            <v>1.2583376169204712</v>
          </cell>
          <cell r="J1040">
            <v>0.61673837900161743</v>
          </cell>
          <cell r="K1040">
            <v>0.6403423547744751</v>
          </cell>
          <cell r="L1040">
            <v>0.50683325529098511</v>
          </cell>
          <cell r="M1040">
            <v>0.98036342859268188</v>
          </cell>
          <cell r="N1040">
            <v>0.90562492609024048</v>
          </cell>
          <cell r="O1040">
            <v>0.84161531925201416</v>
          </cell>
          <cell r="P1040">
            <v>0.89235448837280273</v>
          </cell>
          <cell r="Q1040">
            <v>1.0965535640716553</v>
          </cell>
        </row>
        <row r="1041">
          <cell r="A1041">
            <v>207.99999999999983</v>
          </cell>
          <cell r="B1041">
            <v>0.98765569925308228</v>
          </cell>
          <cell r="C1041">
            <v>-2.2478292230516672E-3</v>
          </cell>
          <cell r="D1041">
            <v>-1.3653443893417716E-3</v>
          </cell>
          <cell r="E1041">
            <v>0.24694351851940155</v>
          </cell>
          <cell r="F1041">
            <v>1.5427286624908447</v>
          </cell>
          <cell r="G1041">
            <v>-1.4943354763090611E-3</v>
          </cell>
          <cell r="H1041">
            <v>-1.1548253241926432E-3</v>
          </cell>
          <cell r="I1041">
            <v>1.2583361864089966</v>
          </cell>
          <cell r="J1041">
            <v>0.61673837900161743</v>
          </cell>
          <cell r="K1041">
            <v>0.64034515619277954</v>
          </cell>
          <cell r="L1041">
            <v>0.50683879852294922</v>
          </cell>
          <cell r="M1041">
            <v>0.98037171363830566</v>
          </cell>
          <cell r="N1041">
            <v>0.90562731027603149</v>
          </cell>
          <cell r="O1041">
            <v>0.84162318706512451</v>
          </cell>
          <cell r="P1041">
            <v>0.89235079288482666</v>
          </cell>
          <cell r="Q1041">
            <v>1.0965770483016968</v>
          </cell>
        </row>
        <row r="1042">
          <cell r="A1042">
            <v>208.19999999999982</v>
          </cell>
          <cell r="B1042">
            <v>0.98767000436782837</v>
          </cell>
          <cell r="C1042">
            <v>-2.2463242057710886E-3</v>
          </cell>
          <cell r="D1042">
            <v>-1.3668481260538101E-3</v>
          </cell>
          <cell r="E1042">
            <v>0.24695643782615662</v>
          </cell>
          <cell r="F1042">
            <v>1.5427331924438477</v>
          </cell>
          <cell r="G1042">
            <v>-1.4890657039359212E-3</v>
          </cell>
          <cell r="H1042">
            <v>-1.15332065615803E-3</v>
          </cell>
          <cell r="I1042">
            <v>1.2583394050598145</v>
          </cell>
          <cell r="J1042">
            <v>0.61673879623413086</v>
          </cell>
          <cell r="K1042">
            <v>0.64034736156463623</v>
          </cell>
          <cell r="L1042">
            <v>0.50684618949890137</v>
          </cell>
          <cell r="M1042">
            <v>0.98038232326507568</v>
          </cell>
          <cell r="N1042">
            <v>0.90563362836837769</v>
          </cell>
          <cell r="O1042">
            <v>0.84162676334381104</v>
          </cell>
          <cell r="P1042">
            <v>0.89231419563293457</v>
          </cell>
          <cell r="Q1042">
            <v>1.0965964794158936</v>
          </cell>
        </row>
        <row r="1043">
          <cell r="A1043">
            <v>208.39999999999981</v>
          </cell>
          <cell r="B1043">
            <v>0.98769080638885498</v>
          </cell>
          <cell r="C1043">
            <v>-2.2455716971307993E-3</v>
          </cell>
          <cell r="D1043">
            <v>-1.3615852221846581E-3</v>
          </cell>
          <cell r="E1043">
            <v>0.24697297811508179</v>
          </cell>
          <cell r="F1043">
            <v>1.5427355766296387</v>
          </cell>
          <cell r="G1043">
            <v>-1.4883129624649882E-3</v>
          </cell>
          <cell r="H1043">
            <v>-1.1540729319676757E-3</v>
          </cell>
          <cell r="I1043">
            <v>1.2583426237106323</v>
          </cell>
          <cell r="J1043">
            <v>0.61673879623413086</v>
          </cell>
          <cell r="K1043">
            <v>0.64034795761108398</v>
          </cell>
          <cell r="L1043">
            <v>0.50685447454452515</v>
          </cell>
          <cell r="M1043">
            <v>0.98039019107818604</v>
          </cell>
          <cell r="N1043">
            <v>0.90563827753067017</v>
          </cell>
          <cell r="O1043">
            <v>0.84163230657577515</v>
          </cell>
          <cell r="P1043">
            <v>0.89230996370315552</v>
          </cell>
          <cell r="Q1043">
            <v>1.096613883972168</v>
          </cell>
        </row>
        <row r="1044">
          <cell r="A1044">
            <v>208.5999999999998</v>
          </cell>
          <cell r="B1044">
            <v>0.98770743608474731</v>
          </cell>
          <cell r="C1044">
            <v>-2.2463242057710886E-3</v>
          </cell>
          <cell r="D1044">
            <v>-1.3585778651759028E-3</v>
          </cell>
          <cell r="E1044">
            <v>0.24699553847312927</v>
          </cell>
          <cell r="F1044">
            <v>1.542732834815979</v>
          </cell>
          <cell r="G1044">
            <v>-1.4920770190656185E-3</v>
          </cell>
          <cell r="H1044">
            <v>-1.1503113200888038E-3</v>
          </cell>
          <cell r="I1044">
            <v>1.2583389282226563</v>
          </cell>
          <cell r="J1044">
            <v>0.61673605442047119</v>
          </cell>
          <cell r="K1044">
            <v>0.64034831523895264</v>
          </cell>
          <cell r="L1044">
            <v>0.50686144828796387</v>
          </cell>
          <cell r="M1044">
            <v>0.9803929328918457</v>
          </cell>
          <cell r="N1044">
            <v>0.9056437611579895</v>
          </cell>
          <cell r="O1044">
            <v>0.84163928031921387</v>
          </cell>
          <cell r="P1044">
            <v>0.89234757423400879</v>
          </cell>
          <cell r="Q1044">
            <v>1.0966310501098633</v>
          </cell>
        </row>
        <row r="1045">
          <cell r="A1045">
            <v>208.79999999999978</v>
          </cell>
          <cell r="B1045">
            <v>0.98772299289703369</v>
          </cell>
          <cell r="C1045">
            <v>-2.244066447019577E-3</v>
          </cell>
          <cell r="D1045">
            <v>-1.3638407690450549E-3</v>
          </cell>
          <cell r="E1045">
            <v>0.24701255559921265</v>
          </cell>
          <cell r="F1045">
            <v>1.5427377223968506</v>
          </cell>
          <cell r="G1045">
            <v>-1.4905714197084308E-3</v>
          </cell>
          <cell r="H1045">
            <v>-1.1495590442791581E-3</v>
          </cell>
          <cell r="I1045">
            <v>1.2583370208740234</v>
          </cell>
          <cell r="J1045">
            <v>0.61673557758331299</v>
          </cell>
          <cell r="K1045">
            <v>0.64035111665725708</v>
          </cell>
          <cell r="L1045">
            <v>0.50686836242675781</v>
          </cell>
          <cell r="M1045">
            <v>0.98040270805358887</v>
          </cell>
          <cell r="N1045">
            <v>0.90564703941345215</v>
          </cell>
          <cell r="O1045">
            <v>0.84164565801620483</v>
          </cell>
          <cell r="P1045">
            <v>0.89237064123153687</v>
          </cell>
          <cell r="Q1045">
            <v>1.0966460704803467</v>
          </cell>
        </row>
        <row r="1046">
          <cell r="A1046">
            <v>208.99999999999977</v>
          </cell>
          <cell r="B1046">
            <v>0.98774152994155884</v>
          </cell>
          <cell r="C1046">
            <v>-2.2395513951778412E-3</v>
          </cell>
          <cell r="D1046">
            <v>-1.3630888424813747E-3</v>
          </cell>
          <cell r="E1046">
            <v>0.24702084064483643</v>
          </cell>
          <cell r="F1046">
            <v>1.5427428483963013</v>
          </cell>
          <cell r="G1046">
            <v>-1.4883129624649882E-3</v>
          </cell>
          <cell r="H1046">
            <v>-1.15332065615803E-3</v>
          </cell>
          <cell r="I1046">
            <v>1.2583389282226563</v>
          </cell>
          <cell r="J1046">
            <v>0.6167370080947876</v>
          </cell>
          <cell r="K1046">
            <v>0.64035248756408691</v>
          </cell>
          <cell r="L1046">
            <v>0.50688177347183228</v>
          </cell>
          <cell r="M1046">
            <v>0.98041331768035889</v>
          </cell>
          <cell r="N1046">
            <v>0.90564841032028198</v>
          </cell>
          <cell r="O1046">
            <v>0.84165036678314209</v>
          </cell>
          <cell r="P1046">
            <v>0.89237391948699951</v>
          </cell>
          <cell r="Q1046">
            <v>1.0966571569442749</v>
          </cell>
        </row>
        <row r="1047">
          <cell r="A1047">
            <v>209.19999999999976</v>
          </cell>
          <cell r="B1047">
            <v>0.98778820037841797</v>
          </cell>
          <cell r="C1047">
            <v>-2.2365411277860403E-3</v>
          </cell>
          <cell r="D1047">
            <v>-1.3600814854726195E-3</v>
          </cell>
          <cell r="E1047">
            <v>0.24703903496265411</v>
          </cell>
          <cell r="F1047">
            <v>1.5426479578018188</v>
          </cell>
          <cell r="G1047">
            <v>-1.4883129624649882E-3</v>
          </cell>
          <cell r="H1047">
            <v>-1.1548253241926432E-3</v>
          </cell>
          <cell r="I1047">
            <v>1.2582790851593018</v>
          </cell>
          <cell r="J1047">
            <v>0.61674672365188599</v>
          </cell>
          <cell r="K1047">
            <v>0.64036142826080322</v>
          </cell>
          <cell r="L1047">
            <v>0.50691640377044678</v>
          </cell>
          <cell r="M1047">
            <v>0.9804452657699585</v>
          </cell>
          <cell r="N1047">
            <v>0.90566325187683105</v>
          </cell>
          <cell r="O1047">
            <v>0.84166377782821655</v>
          </cell>
          <cell r="P1047">
            <v>0.89241069555282593</v>
          </cell>
          <cell r="Q1047">
            <v>1.0966964960098267</v>
          </cell>
        </row>
        <row r="1048">
          <cell r="A1048">
            <v>209.39999999999975</v>
          </cell>
          <cell r="B1048">
            <v>0.98779827356338501</v>
          </cell>
          <cell r="C1048">
            <v>-2.2365411277860403E-3</v>
          </cell>
          <cell r="D1048">
            <v>-1.3600814854726195E-3</v>
          </cell>
          <cell r="E1048">
            <v>0.24705100059509277</v>
          </cell>
          <cell r="F1048">
            <v>1.5426476001739502</v>
          </cell>
          <cell r="G1048">
            <v>-1.4890657039359212E-3</v>
          </cell>
          <cell r="H1048">
            <v>-1.1525682639330626E-3</v>
          </cell>
          <cell r="I1048">
            <v>1.2582778930664063</v>
          </cell>
          <cell r="J1048">
            <v>0.61674809455871582</v>
          </cell>
          <cell r="K1048">
            <v>0.64036422967910767</v>
          </cell>
          <cell r="L1048">
            <v>0.506938636302948</v>
          </cell>
          <cell r="M1048">
            <v>0.98046737909317017</v>
          </cell>
          <cell r="N1048">
            <v>0.90566051006317139</v>
          </cell>
          <cell r="O1048">
            <v>0.84166926145553589</v>
          </cell>
          <cell r="P1048">
            <v>0.89242696762084961</v>
          </cell>
          <cell r="Q1048">
            <v>1.0967200994491577</v>
          </cell>
        </row>
        <row r="1049">
          <cell r="A1049">
            <v>209.59999999999974</v>
          </cell>
          <cell r="B1049">
            <v>0.98781400918960571</v>
          </cell>
          <cell r="C1049">
            <v>-2.2387988865375519E-3</v>
          </cell>
          <cell r="D1049">
            <v>-1.3570741284638643E-3</v>
          </cell>
          <cell r="E1049">
            <v>0.24706065654754639</v>
          </cell>
          <cell r="F1049">
            <v>1.5426489114761353</v>
          </cell>
          <cell r="G1049">
            <v>-1.4868073631078005E-3</v>
          </cell>
          <cell r="H1049">
            <v>-1.1510635958984494E-3</v>
          </cell>
          <cell r="I1049">
            <v>1.2582790851593018</v>
          </cell>
          <cell r="J1049">
            <v>0.61674809455871582</v>
          </cell>
          <cell r="K1049">
            <v>0.64036422967910767</v>
          </cell>
          <cell r="L1049">
            <v>0.50695574283599854</v>
          </cell>
          <cell r="M1049">
            <v>0.98048627376556396</v>
          </cell>
          <cell r="N1049">
            <v>0.90564858913421631</v>
          </cell>
          <cell r="O1049">
            <v>0.84167772531509399</v>
          </cell>
          <cell r="P1049">
            <v>0.89243388175964355</v>
          </cell>
          <cell r="Q1049">
            <v>1.0967490673065186</v>
          </cell>
        </row>
        <row r="1050">
          <cell r="A1050">
            <v>209.79999999999973</v>
          </cell>
          <cell r="B1050">
            <v>0.9878309965133667</v>
          </cell>
          <cell r="C1050">
            <v>-2.2403039038181305E-3</v>
          </cell>
          <cell r="D1050">
            <v>-1.3555705081671476E-3</v>
          </cell>
          <cell r="E1050">
            <v>0.24706895649433136</v>
          </cell>
          <cell r="F1050">
            <v>1.5426468849182129</v>
          </cell>
          <cell r="G1050">
            <v>-1.4860545052215457E-3</v>
          </cell>
          <cell r="H1050">
            <v>-1.1540729319676757E-3</v>
          </cell>
          <cell r="I1050">
            <v>1.2582800388336182</v>
          </cell>
          <cell r="J1050">
            <v>0.61674714088439941</v>
          </cell>
          <cell r="K1050">
            <v>0.64036381244659424</v>
          </cell>
          <cell r="L1050">
            <v>0.50697135925292969</v>
          </cell>
          <cell r="M1050">
            <v>0.98049134016036987</v>
          </cell>
          <cell r="N1050">
            <v>0.9056439995765686</v>
          </cell>
          <cell r="O1050">
            <v>0.84168130159378052</v>
          </cell>
          <cell r="P1050">
            <v>0.89243525266647339</v>
          </cell>
          <cell r="Q1050">
            <v>1.0967596769332886</v>
          </cell>
        </row>
        <row r="1051">
          <cell r="A1051">
            <v>209.99999999999972</v>
          </cell>
          <cell r="B1051">
            <v>0.98784488439559937</v>
          </cell>
          <cell r="C1051">
            <v>-2.2372936364263296E-3</v>
          </cell>
          <cell r="D1051">
            <v>-1.3570741284638643E-3</v>
          </cell>
          <cell r="E1051">
            <v>0.247079998254776</v>
          </cell>
          <cell r="F1051">
            <v>1.5426461696624756</v>
          </cell>
          <cell r="G1051">
            <v>-1.4920770190656185E-3</v>
          </cell>
          <cell r="H1051">
            <v>-1.157082268036902E-3</v>
          </cell>
          <cell r="I1051">
            <v>1.2582790851593018</v>
          </cell>
          <cell r="J1051">
            <v>0.61674809455871582</v>
          </cell>
          <cell r="K1051">
            <v>0.64036840200424194</v>
          </cell>
          <cell r="L1051">
            <v>0.50698435306549072</v>
          </cell>
          <cell r="M1051">
            <v>0.98049598932266235</v>
          </cell>
          <cell r="N1051">
            <v>0.90564620494842529</v>
          </cell>
          <cell r="O1051">
            <v>0.84168130159378052</v>
          </cell>
          <cell r="P1051">
            <v>0.89242744445800781</v>
          </cell>
          <cell r="Q1051">
            <v>1.0967735052108765</v>
          </cell>
        </row>
        <row r="1052">
          <cell r="A1052">
            <v>210.1999999999997</v>
          </cell>
          <cell r="B1052">
            <v>0.98785680532455444</v>
          </cell>
          <cell r="C1052">
            <v>-2.2342836018651724E-3</v>
          </cell>
          <cell r="D1052">
            <v>-1.3570741284638643E-3</v>
          </cell>
          <cell r="E1052">
            <v>0.24709011614322662</v>
          </cell>
          <cell r="F1052">
            <v>1.5426483154296875</v>
          </cell>
          <cell r="G1052">
            <v>-1.4943354763090611E-3</v>
          </cell>
          <cell r="H1052">
            <v>-1.157082268036902E-3</v>
          </cell>
          <cell r="I1052">
            <v>1.2582805156707764</v>
          </cell>
          <cell r="J1052">
            <v>0.61674761772155762</v>
          </cell>
          <cell r="K1052">
            <v>0.64037024974822998</v>
          </cell>
          <cell r="L1052">
            <v>0.50699728727340698</v>
          </cell>
          <cell r="M1052">
            <v>0.98050063848495483</v>
          </cell>
          <cell r="N1052">
            <v>0.90564942359924316</v>
          </cell>
          <cell r="O1052">
            <v>0.84168457984924316</v>
          </cell>
          <cell r="P1052">
            <v>0.89240849018096924</v>
          </cell>
          <cell r="Q1052">
            <v>1.0968002080917358</v>
          </cell>
        </row>
        <row r="1053">
          <cell r="A1053">
            <v>210.39999999999969</v>
          </cell>
          <cell r="B1053">
            <v>0.98786646127700806</v>
          </cell>
          <cell r="C1053">
            <v>-2.2387988865375519E-3</v>
          </cell>
          <cell r="D1053">
            <v>-1.3548185816034675E-3</v>
          </cell>
          <cell r="E1053">
            <v>0.24709978699684143</v>
          </cell>
          <cell r="F1053">
            <v>1.5426468849182129</v>
          </cell>
          <cell r="G1053">
            <v>-1.489818561822176E-3</v>
          </cell>
          <cell r="H1053">
            <v>-1.1518159881234169E-3</v>
          </cell>
          <cell r="I1053">
            <v>1.25827956199646</v>
          </cell>
          <cell r="J1053">
            <v>0.61674714088439941</v>
          </cell>
          <cell r="K1053">
            <v>0.64036786556243896</v>
          </cell>
          <cell r="L1053">
            <v>0.50701946020126343</v>
          </cell>
          <cell r="M1053">
            <v>0.98050427436828613</v>
          </cell>
          <cell r="N1053">
            <v>0.90565860271453857</v>
          </cell>
          <cell r="O1053">
            <v>0.8416905403137207</v>
          </cell>
          <cell r="P1053">
            <v>0.89238762855529785</v>
          </cell>
          <cell r="Q1053">
            <v>1.0968093872070313</v>
          </cell>
        </row>
        <row r="1054">
          <cell r="A1054">
            <v>210.59999999999968</v>
          </cell>
          <cell r="B1054">
            <v>0.98787713050842285</v>
          </cell>
          <cell r="C1054">
            <v>-2.244066447019577E-3</v>
          </cell>
          <cell r="D1054">
            <v>-1.3533149613067508E-3</v>
          </cell>
          <cell r="E1054">
            <v>0.24711129069328308</v>
          </cell>
          <cell r="F1054">
            <v>1.5426429510116577</v>
          </cell>
          <cell r="G1054">
            <v>-1.4875601045787334E-3</v>
          </cell>
          <cell r="H1054">
            <v>-1.1488066520541906E-3</v>
          </cell>
          <cell r="I1054">
            <v>1.2582763433456421</v>
          </cell>
          <cell r="J1054">
            <v>0.61675035953521729</v>
          </cell>
          <cell r="K1054">
            <v>0.64036977291107178</v>
          </cell>
          <cell r="L1054">
            <v>0.50703656673431396</v>
          </cell>
          <cell r="M1054">
            <v>0.98050987720489502</v>
          </cell>
          <cell r="N1054">
            <v>0.90567147731781006</v>
          </cell>
          <cell r="O1054">
            <v>0.84169429540634155</v>
          </cell>
          <cell r="P1054">
            <v>0.89237743616104126</v>
          </cell>
          <cell r="Q1054">
            <v>1.0968153476715088</v>
          </cell>
        </row>
        <row r="1055">
          <cell r="A1055">
            <v>210.79999999999967</v>
          </cell>
          <cell r="B1055">
            <v>0.98789882659912109</v>
          </cell>
          <cell r="C1055">
            <v>-2.2410564124584198E-3</v>
          </cell>
          <cell r="D1055">
            <v>-1.356322318315506E-3</v>
          </cell>
          <cell r="E1055">
            <v>0.24712277948856354</v>
          </cell>
          <cell r="F1055">
            <v>1.5426437854766846</v>
          </cell>
          <cell r="G1055">
            <v>-1.4883129624649882E-3</v>
          </cell>
          <cell r="H1055">
            <v>-1.1540729319676757E-3</v>
          </cell>
          <cell r="I1055">
            <v>1.2582787275314331</v>
          </cell>
          <cell r="J1055">
            <v>0.61675035953521729</v>
          </cell>
          <cell r="K1055">
            <v>0.64037066698074341</v>
          </cell>
          <cell r="L1055">
            <v>0.50703704357147217</v>
          </cell>
          <cell r="M1055">
            <v>0.98051351308822632</v>
          </cell>
          <cell r="N1055">
            <v>0.90567648410797119</v>
          </cell>
          <cell r="O1055">
            <v>0.84169703722000122</v>
          </cell>
          <cell r="P1055">
            <v>0.89238399267196655</v>
          </cell>
          <cell r="Q1055">
            <v>1.0968328714370728</v>
          </cell>
        </row>
        <row r="1056">
          <cell r="A1056">
            <v>210.99999999999966</v>
          </cell>
          <cell r="B1056">
            <v>0.9879186749458313</v>
          </cell>
          <cell r="C1056">
            <v>-2.2380461450666189E-3</v>
          </cell>
          <cell r="D1056">
            <v>-1.3585778651759028E-3</v>
          </cell>
          <cell r="E1056">
            <v>0.24712876975536346</v>
          </cell>
          <cell r="F1056">
            <v>1.5426461696624756</v>
          </cell>
          <cell r="G1056">
            <v>-1.4868073631078005E-3</v>
          </cell>
          <cell r="H1056">
            <v>-1.1563299922272563E-3</v>
          </cell>
          <cell r="I1056">
            <v>1.2582805156707764</v>
          </cell>
          <cell r="J1056">
            <v>0.61674672365188599</v>
          </cell>
          <cell r="K1056">
            <v>0.64037108421325684</v>
          </cell>
          <cell r="L1056">
            <v>0.50703889131546021</v>
          </cell>
          <cell r="M1056">
            <v>0.98051673173904419</v>
          </cell>
          <cell r="N1056">
            <v>0.9056774377822876</v>
          </cell>
          <cell r="O1056">
            <v>0.84169840812683105</v>
          </cell>
          <cell r="P1056">
            <v>0.89239317178726196</v>
          </cell>
          <cell r="Q1056">
            <v>1.0968421697616577</v>
          </cell>
        </row>
        <row r="1057">
          <cell r="A1057">
            <v>211.2</v>
          </cell>
          <cell r="B1057">
            <v>0.98792695999145508</v>
          </cell>
          <cell r="C1057">
            <v>-2.2372936364263296E-3</v>
          </cell>
          <cell r="D1057">
            <v>-1.3555705081671476E-3</v>
          </cell>
          <cell r="E1057">
            <v>0.24713566899299622</v>
          </cell>
          <cell r="F1057">
            <v>1.5426483154296875</v>
          </cell>
          <cell r="G1057">
            <v>-1.489818561822176E-3</v>
          </cell>
          <cell r="H1057">
            <v>-1.1503113200888038E-3</v>
          </cell>
          <cell r="I1057">
            <v>1.2582805156707764</v>
          </cell>
          <cell r="J1057">
            <v>0.61674672365188599</v>
          </cell>
          <cell r="K1057">
            <v>0.64037203788757324</v>
          </cell>
          <cell r="L1057">
            <v>0.50704628229141235</v>
          </cell>
          <cell r="M1057">
            <v>0.98051851987838745</v>
          </cell>
          <cell r="N1057">
            <v>0.90567970275878906</v>
          </cell>
          <cell r="O1057">
            <v>0.8417016863822937</v>
          </cell>
          <cell r="P1057">
            <v>0.89240151643753052</v>
          </cell>
          <cell r="Q1057">
            <v>1.0968495607376099</v>
          </cell>
        </row>
        <row r="1058">
          <cell r="A1058">
            <v>211.39999999999998</v>
          </cell>
          <cell r="B1058">
            <v>0.98793339729309082</v>
          </cell>
          <cell r="C1058">
            <v>-2.2365411277860403E-3</v>
          </cell>
          <cell r="D1058">
            <v>-1.3555705081671476E-3</v>
          </cell>
          <cell r="E1058">
            <v>0.24715179204940796</v>
          </cell>
          <cell r="F1058">
            <v>1.5426489114761353</v>
          </cell>
          <cell r="G1058">
            <v>-1.4920770190656185E-3</v>
          </cell>
          <cell r="H1058">
            <v>-1.1503113200888038E-3</v>
          </cell>
          <cell r="I1058">
            <v>1.2582800388336182</v>
          </cell>
          <cell r="J1058">
            <v>0.61674714088439941</v>
          </cell>
          <cell r="K1058">
            <v>0.64037066698074341</v>
          </cell>
          <cell r="L1058">
            <v>0.50705134868621826</v>
          </cell>
          <cell r="M1058">
            <v>0.98052090406417847</v>
          </cell>
          <cell r="N1058">
            <v>0.90568244457244873</v>
          </cell>
          <cell r="O1058">
            <v>0.84170806407928467</v>
          </cell>
          <cell r="P1058">
            <v>0.89241677522659302</v>
          </cell>
          <cell r="Q1058">
            <v>1.0968563556671143</v>
          </cell>
        </row>
        <row r="1059">
          <cell r="A1059">
            <v>211.59999999999997</v>
          </cell>
          <cell r="B1059">
            <v>0.98794311285018921</v>
          </cell>
          <cell r="C1059">
            <v>-2.2372936364263296E-3</v>
          </cell>
          <cell r="D1059">
            <v>-1.3593296753242612E-3</v>
          </cell>
          <cell r="E1059">
            <v>0.24716836214065552</v>
          </cell>
          <cell r="F1059">
            <v>1.5426429510116577</v>
          </cell>
          <cell r="G1059">
            <v>-1.4890657039359212E-3</v>
          </cell>
          <cell r="H1059">
            <v>-1.1540729319676757E-3</v>
          </cell>
          <cell r="I1059">
            <v>1.25827956199646</v>
          </cell>
          <cell r="J1059">
            <v>0.61674714088439941</v>
          </cell>
          <cell r="K1059">
            <v>0.64037108421325684</v>
          </cell>
          <cell r="L1059">
            <v>0.50706195831298828</v>
          </cell>
          <cell r="M1059">
            <v>0.98052877187728882</v>
          </cell>
          <cell r="N1059">
            <v>0.90568423271179199</v>
          </cell>
          <cell r="O1059">
            <v>0.84170991182327271</v>
          </cell>
          <cell r="P1059">
            <v>0.89241492748260498</v>
          </cell>
          <cell r="Q1059">
            <v>1.09685218334198</v>
          </cell>
        </row>
        <row r="1060">
          <cell r="A1060">
            <v>211.79999999999995</v>
          </cell>
          <cell r="B1060">
            <v>0.98795318603515625</v>
          </cell>
          <cell r="C1060">
            <v>-2.2372936364263296E-3</v>
          </cell>
          <cell r="D1060">
            <v>-1.3585778651759028E-3</v>
          </cell>
          <cell r="E1060">
            <v>0.24720607697963715</v>
          </cell>
          <cell r="F1060">
            <v>1.542636513710022</v>
          </cell>
          <cell r="G1060">
            <v>-1.4822904486209154E-3</v>
          </cell>
          <cell r="H1060">
            <v>-1.1488066520541906E-3</v>
          </cell>
          <cell r="I1060">
            <v>1.2582809925079346</v>
          </cell>
          <cell r="J1060">
            <v>0.61674809455871582</v>
          </cell>
          <cell r="K1060">
            <v>0.64037299156188965</v>
          </cell>
          <cell r="L1060">
            <v>0.50707167387008667</v>
          </cell>
          <cell r="M1060">
            <v>0.98053610324859619</v>
          </cell>
          <cell r="N1060">
            <v>0.90568339824676514</v>
          </cell>
          <cell r="O1060">
            <v>0.84170854091644287</v>
          </cell>
          <cell r="P1060">
            <v>0.89240384101867676</v>
          </cell>
          <cell r="Q1060">
            <v>1.0968550443649292</v>
          </cell>
        </row>
        <row r="1061">
          <cell r="A1061">
            <v>211.99999999999994</v>
          </cell>
          <cell r="B1061">
            <v>0.98796290159225464</v>
          </cell>
          <cell r="C1061">
            <v>-2.2380461450666189E-3</v>
          </cell>
          <cell r="D1061">
            <v>-1.3570741284638643E-3</v>
          </cell>
          <cell r="E1061">
            <v>0.24726085364818573</v>
          </cell>
          <cell r="F1061">
            <v>1.5426337718963623</v>
          </cell>
          <cell r="G1061">
            <v>-1.4800319913774729E-3</v>
          </cell>
          <cell r="H1061">
            <v>-1.1473019840195775E-3</v>
          </cell>
          <cell r="I1061">
            <v>1.2582814693450928</v>
          </cell>
          <cell r="J1061">
            <v>0.61674761772155762</v>
          </cell>
          <cell r="K1061">
            <v>0.64037340879440308</v>
          </cell>
          <cell r="L1061">
            <v>0.50707536935806274</v>
          </cell>
          <cell r="M1061">
            <v>0.98053711652755737</v>
          </cell>
          <cell r="N1061">
            <v>0.90568524599075317</v>
          </cell>
          <cell r="O1061">
            <v>0.84171128273010254</v>
          </cell>
          <cell r="P1061">
            <v>0.89243388175964355</v>
          </cell>
          <cell r="Q1061">
            <v>1.0968693494796753</v>
          </cell>
        </row>
        <row r="1062">
          <cell r="A1062">
            <v>212.19999999999993</v>
          </cell>
          <cell r="B1062">
            <v>0.98797345161437988</v>
          </cell>
          <cell r="C1062">
            <v>-2.2403039038181305E-3</v>
          </cell>
          <cell r="D1062">
            <v>-1.3623370323330164E-3</v>
          </cell>
          <cell r="E1062">
            <v>0.24728108942508698</v>
          </cell>
          <cell r="F1062">
            <v>1.5426323413848877</v>
          </cell>
          <cell r="G1062">
            <v>-1.4868073631078005E-3</v>
          </cell>
          <cell r="H1062">
            <v>-1.1510635958984494E-3</v>
          </cell>
          <cell r="I1062">
            <v>1.25827956199646</v>
          </cell>
          <cell r="J1062">
            <v>0.61674761772155762</v>
          </cell>
          <cell r="K1062">
            <v>0.64037340879440308</v>
          </cell>
          <cell r="L1062">
            <v>0.50707954168319702</v>
          </cell>
          <cell r="M1062">
            <v>0.98053652048110962</v>
          </cell>
          <cell r="N1062">
            <v>0.90569072961807251</v>
          </cell>
          <cell r="O1062">
            <v>0.84171503782272339</v>
          </cell>
          <cell r="P1062">
            <v>0.89248436689376831</v>
          </cell>
          <cell r="Q1062">
            <v>1.0968775749206543</v>
          </cell>
        </row>
        <row r="1063">
          <cell r="A1063">
            <v>212.39999999999992</v>
          </cell>
          <cell r="B1063">
            <v>0.98798137903213501</v>
          </cell>
          <cell r="C1063">
            <v>-2.2410564124584198E-3</v>
          </cell>
          <cell r="D1063">
            <v>-1.3653443893417716E-3</v>
          </cell>
          <cell r="E1063">
            <v>0.24728108942508698</v>
          </cell>
          <cell r="F1063">
            <v>1.5426328182220459</v>
          </cell>
          <cell r="G1063">
            <v>-1.4905714197084308E-3</v>
          </cell>
          <cell r="H1063">
            <v>-1.1495590442791581E-3</v>
          </cell>
          <cell r="I1063">
            <v>1.2582805156707764</v>
          </cell>
          <cell r="J1063">
            <v>0.61674761772155762</v>
          </cell>
          <cell r="K1063">
            <v>0.64037299156188965</v>
          </cell>
          <cell r="L1063">
            <v>0.50708228349685669</v>
          </cell>
          <cell r="M1063">
            <v>0.98055040836334229</v>
          </cell>
          <cell r="N1063">
            <v>0.90569114685058594</v>
          </cell>
          <cell r="O1063">
            <v>0.84171724319458008</v>
          </cell>
          <cell r="P1063">
            <v>0.89249879121780396</v>
          </cell>
          <cell r="Q1063">
            <v>1.0968807935714722</v>
          </cell>
        </row>
        <row r="1064">
          <cell r="A1064">
            <v>212.59999999999991</v>
          </cell>
          <cell r="B1064">
            <v>0.98798501491546631</v>
          </cell>
          <cell r="C1064">
            <v>-2.2387988865375519E-3</v>
          </cell>
          <cell r="D1064">
            <v>-1.3623370323330164E-3</v>
          </cell>
          <cell r="E1064">
            <v>0.24729397892951965</v>
          </cell>
          <cell r="F1064">
            <v>1.542634129524231</v>
          </cell>
          <cell r="G1064">
            <v>-1.4868073631078005E-3</v>
          </cell>
          <cell r="H1064">
            <v>-1.1503113200888038E-3</v>
          </cell>
          <cell r="I1064">
            <v>1.2582824230194092</v>
          </cell>
          <cell r="J1064">
            <v>0.61674672365188599</v>
          </cell>
          <cell r="K1064">
            <v>0.64037388563156128</v>
          </cell>
          <cell r="L1064">
            <v>0.50710123777389526</v>
          </cell>
          <cell r="M1064">
            <v>0.98057401180267334</v>
          </cell>
          <cell r="N1064">
            <v>0.90569114685058594</v>
          </cell>
          <cell r="O1064">
            <v>0.84171962738037109</v>
          </cell>
          <cell r="P1064">
            <v>0.89247047901153564</v>
          </cell>
          <cell r="Q1064">
            <v>1.0968936681747437</v>
          </cell>
        </row>
        <row r="1065">
          <cell r="A1065">
            <v>212.7999999999999</v>
          </cell>
          <cell r="B1065">
            <v>0.98799288272857666</v>
          </cell>
          <cell r="C1065">
            <v>-2.2372936364263296E-3</v>
          </cell>
          <cell r="D1065">
            <v>-1.3608334120362997E-3</v>
          </cell>
          <cell r="E1065">
            <v>0.2473054826259613</v>
          </cell>
          <cell r="F1065">
            <v>1.542636513710022</v>
          </cell>
          <cell r="G1065">
            <v>-1.4875601045787334E-3</v>
          </cell>
          <cell r="H1065">
            <v>-1.1540729319676757E-3</v>
          </cell>
          <cell r="I1065">
            <v>1.2582824230194092</v>
          </cell>
          <cell r="J1065">
            <v>0.61674618721008301</v>
          </cell>
          <cell r="K1065">
            <v>0.64037621021270752</v>
          </cell>
          <cell r="L1065">
            <v>0.5071340799331665</v>
          </cell>
          <cell r="M1065">
            <v>0.98058223724365234</v>
          </cell>
          <cell r="N1065">
            <v>0.90569531917572021</v>
          </cell>
          <cell r="O1065">
            <v>0.8417201042175293</v>
          </cell>
          <cell r="P1065">
            <v>0.89245659112930298</v>
          </cell>
          <cell r="Q1065">
            <v>1.0969116687774658</v>
          </cell>
        </row>
        <row r="1066">
          <cell r="A1066">
            <v>212.99999999999989</v>
          </cell>
          <cell r="B1066">
            <v>0.98800212144851685</v>
          </cell>
          <cell r="C1066">
            <v>-2.2395513951778412E-3</v>
          </cell>
          <cell r="D1066">
            <v>-1.3615852221846581E-3</v>
          </cell>
          <cell r="E1066">
            <v>0.24731054902076721</v>
          </cell>
          <cell r="F1066">
            <v>1.5426355600357056</v>
          </cell>
          <cell r="G1066">
            <v>-1.4920770190656185E-3</v>
          </cell>
          <cell r="H1066">
            <v>-1.1510635958984494E-3</v>
          </cell>
          <cell r="I1066">
            <v>1.2582790851593018</v>
          </cell>
          <cell r="J1066">
            <v>0.61674714088439941</v>
          </cell>
          <cell r="K1066">
            <v>0.64037436246871948</v>
          </cell>
          <cell r="L1066">
            <v>0.50714790821075439</v>
          </cell>
          <cell r="M1066">
            <v>0.98058038949966431</v>
          </cell>
          <cell r="N1066">
            <v>0.90569716691970825</v>
          </cell>
          <cell r="O1066">
            <v>0.84172147512435913</v>
          </cell>
          <cell r="P1066">
            <v>0.89248478412628174</v>
          </cell>
          <cell r="Q1066">
            <v>1.0969200134277344</v>
          </cell>
        </row>
        <row r="1067">
          <cell r="A1067">
            <v>213.19999999999987</v>
          </cell>
          <cell r="B1067">
            <v>0.98800677061080933</v>
          </cell>
          <cell r="C1067">
            <v>-2.2418089210987091E-3</v>
          </cell>
          <cell r="D1067">
            <v>-1.3623370323330164E-3</v>
          </cell>
          <cell r="E1067">
            <v>0.24731700122356415</v>
          </cell>
          <cell r="F1067">
            <v>1.542634129524231</v>
          </cell>
          <cell r="G1067">
            <v>-1.4913241611793637E-3</v>
          </cell>
          <cell r="H1067">
            <v>-1.1503113200888038E-3</v>
          </cell>
          <cell r="I1067">
            <v>1.2582787275314331</v>
          </cell>
          <cell r="J1067">
            <v>0.61674809455871582</v>
          </cell>
          <cell r="K1067">
            <v>0.64037203788757324</v>
          </cell>
          <cell r="L1067">
            <v>0.507149338722229</v>
          </cell>
          <cell r="M1067">
            <v>0.98058360815048218</v>
          </cell>
          <cell r="N1067">
            <v>0.90569806098937988</v>
          </cell>
          <cell r="O1067">
            <v>0.84172648191452026</v>
          </cell>
          <cell r="P1067">
            <v>0.89250248670578003</v>
          </cell>
          <cell r="Q1067">
            <v>1.096922755241394</v>
          </cell>
        </row>
        <row r="1068">
          <cell r="A1068">
            <v>213.39999999999986</v>
          </cell>
          <cell r="B1068">
            <v>0.98801088333129883</v>
          </cell>
          <cell r="C1068">
            <v>-2.2410564124584198E-3</v>
          </cell>
          <cell r="D1068">
            <v>-1.3630888424813747E-3</v>
          </cell>
          <cell r="E1068">
            <v>0.2473243772983551</v>
          </cell>
          <cell r="F1068">
            <v>1.5426359176635742</v>
          </cell>
          <cell r="G1068">
            <v>-1.4890657039359212E-3</v>
          </cell>
          <cell r="H1068">
            <v>-1.1518159881234169E-3</v>
          </cell>
          <cell r="I1068">
            <v>1.2582805156707764</v>
          </cell>
          <cell r="J1068">
            <v>0.61674672365188599</v>
          </cell>
          <cell r="K1068">
            <v>0.64037203788757324</v>
          </cell>
          <cell r="L1068">
            <v>0.50715529918670654</v>
          </cell>
          <cell r="M1068">
            <v>0.98058599233627319</v>
          </cell>
          <cell r="N1068">
            <v>0.90569943189620972</v>
          </cell>
          <cell r="O1068">
            <v>0.84173250198364258</v>
          </cell>
          <cell r="P1068">
            <v>0.89249825477600098</v>
          </cell>
          <cell r="Q1068">
            <v>1.0969277620315552</v>
          </cell>
        </row>
        <row r="1069">
          <cell r="A1069">
            <v>213.59999999999985</v>
          </cell>
          <cell r="B1069">
            <v>0.9880145788192749</v>
          </cell>
          <cell r="C1069">
            <v>-2.2418089210987091E-3</v>
          </cell>
          <cell r="D1069">
            <v>-1.3615852221846581E-3</v>
          </cell>
          <cell r="E1069">
            <v>0.24732896685600281</v>
          </cell>
          <cell r="F1069">
            <v>1.5426344871520996</v>
          </cell>
          <cell r="G1069">
            <v>-1.4868073631078005E-3</v>
          </cell>
          <cell r="H1069">
            <v>-1.1495590442791581E-3</v>
          </cell>
          <cell r="I1069">
            <v>1.2582782506942749</v>
          </cell>
          <cell r="J1069">
            <v>0.61674761772155762</v>
          </cell>
          <cell r="K1069">
            <v>0.64037573337554932</v>
          </cell>
          <cell r="L1069">
            <v>0.50716036558151245</v>
          </cell>
          <cell r="M1069">
            <v>0.98058778047561646</v>
          </cell>
          <cell r="N1069">
            <v>0.90569716691970825</v>
          </cell>
          <cell r="O1069">
            <v>0.84173524379730225</v>
          </cell>
          <cell r="P1069">
            <v>0.89250105619430542</v>
          </cell>
          <cell r="Q1069">
            <v>1.0969327688217163</v>
          </cell>
        </row>
        <row r="1070">
          <cell r="A1070">
            <v>213.79999999999984</v>
          </cell>
          <cell r="B1070">
            <v>0.98801779747009277</v>
          </cell>
          <cell r="C1070">
            <v>-2.2403039038181305E-3</v>
          </cell>
          <cell r="D1070">
            <v>-1.3585778651759028E-3</v>
          </cell>
          <cell r="E1070">
            <v>0.24733355641365051</v>
          </cell>
          <cell r="F1070">
            <v>1.5426317453384399</v>
          </cell>
          <cell r="G1070">
            <v>-1.4868073631078005E-3</v>
          </cell>
          <cell r="H1070">
            <v>-1.1495590442791581E-3</v>
          </cell>
          <cell r="I1070">
            <v>1.2582768201828003</v>
          </cell>
          <cell r="J1070">
            <v>0.61674857139587402</v>
          </cell>
          <cell r="K1070">
            <v>0.64037662744522095</v>
          </cell>
          <cell r="L1070">
            <v>0.50716227293014526</v>
          </cell>
          <cell r="M1070">
            <v>0.98059147596359253</v>
          </cell>
          <cell r="N1070">
            <v>0.90569853782653809</v>
          </cell>
          <cell r="O1070">
            <v>0.84173661470413208</v>
          </cell>
          <cell r="P1070">
            <v>0.8925057053565979</v>
          </cell>
          <cell r="Q1070">
            <v>1.0969388484954834</v>
          </cell>
        </row>
        <row r="1071">
          <cell r="A1071">
            <v>213.99999999999983</v>
          </cell>
          <cell r="B1071">
            <v>0.98802381753921509</v>
          </cell>
          <cell r="C1071">
            <v>-2.2380461450666189E-3</v>
          </cell>
          <cell r="D1071">
            <v>-1.3570741284638643E-3</v>
          </cell>
          <cell r="E1071">
            <v>0.24733862280845642</v>
          </cell>
          <cell r="F1071">
            <v>1.5426331758499146</v>
          </cell>
          <cell r="G1071">
            <v>-1.489818561822176E-3</v>
          </cell>
          <cell r="H1071">
            <v>-1.15332065615803E-3</v>
          </cell>
          <cell r="I1071">
            <v>1.25827956199646</v>
          </cell>
          <cell r="J1071">
            <v>0.61674618721008301</v>
          </cell>
          <cell r="K1071">
            <v>0.64037245512008667</v>
          </cell>
          <cell r="L1071">
            <v>0.50716590881347656</v>
          </cell>
          <cell r="M1071">
            <v>0.98059338331222534</v>
          </cell>
          <cell r="N1071">
            <v>0.90569901466369629</v>
          </cell>
          <cell r="O1071">
            <v>0.8417394757270813</v>
          </cell>
          <cell r="P1071">
            <v>0.89250475168228149</v>
          </cell>
          <cell r="Q1071">
            <v>1.0969439744949341</v>
          </cell>
        </row>
        <row r="1072">
          <cell r="A1072">
            <v>214.19999999999982</v>
          </cell>
          <cell r="B1072">
            <v>0.988028883934021</v>
          </cell>
          <cell r="C1072">
            <v>-2.2410564124584198E-3</v>
          </cell>
          <cell r="D1072">
            <v>-1.3608334120362997E-3</v>
          </cell>
          <cell r="E1072">
            <v>0.24733908474445343</v>
          </cell>
          <cell r="F1072">
            <v>1.5426331758499146</v>
          </cell>
          <cell r="G1072">
            <v>-1.4875601045787334E-3</v>
          </cell>
          <cell r="H1072">
            <v>-1.15332065615803E-3</v>
          </cell>
          <cell r="I1072">
            <v>1.2582787275314331</v>
          </cell>
          <cell r="J1072">
            <v>0.61674714088439941</v>
          </cell>
          <cell r="K1072">
            <v>0.64037299156188965</v>
          </cell>
          <cell r="L1072">
            <v>0.50717335939407349</v>
          </cell>
          <cell r="M1072">
            <v>0.9805951714515686</v>
          </cell>
          <cell r="N1072">
            <v>0.90569531917572021</v>
          </cell>
          <cell r="O1072">
            <v>0.84174036979675293</v>
          </cell>
          <cell r="P1072">
            <v>0.89250105619430542</v>
          </cell>
          <cell r="Q1072">
            <v>1.0969429016113281</v>
          </cell>
        </row>
        <row r="1073">
          <cell r="A1073">
            <v>214.39999999999981</v>
          </cell>
          <cell r="B1073">
            <v>0.98803484439849854</v>
          </cell>
          <cell r="C1073">
            <v>-2.2470767144113779E-3</v>
          </cell>
          <cell r="D1073">
            <v>-1.3645925791934133E-3</v>
          </cell>
          <cell r="E1073">
            <v>0.24734276533126831</v>
          </cell>
          <cell r="F1073">
            <v>1.5426323413848877</v>
          </cell>
          <cell r="G1073">
            <v>-1.4860545052215457E-3</v>
          </cell>
          <cell r="H1073">
            <v>-1.1525682639330626E-3</v>
          </cell>
          <cell r="I1073">
            <v>1.2582768201828003</v>
          </cell>
          <cell r="J1073">
            <v>0.61674940586090088</v>
          </cell>
          <cell r="K1073">
            <v>0.64037847518920898</v>
          </cell>
          <cell r="L1073">
            <v>0.5071789026260376</v>
          </cell>
          <cell r="M1073">
            <v>0.98059612512588501</v>
          </cell>
          <cell r="N1073">
            <v>0.90569573640823364</v>
          </cell>
          <cell r="O1073">
            <v>0.84174174070358276</v>
          </cell>
          <cell r="P1073">
            <v>0.89250063896179199</v>
          </cell>
          <cell r="Q1073">
            <v>1.0969448089599609</v>
          </cell>
        </row>
        <row r="1074">
          <cell r="A1074">
            <v>214.5999999999998</v>
          </cell>
          <cell r="B1074">
            <v>0.98804450035095215</v>
          </cell>
          <cell r="C1074">
            <v>-2.24481918849051E-3</v>
          </cell>
          <cell r="D1074">
            <v>-1.3608334120362997E-3</v>
          </cell>
          <cell r="E1074">
            <v>0.24734829366207123</v>
          </cell>
          <cell r="F1074">
            <v>1.5426328182220459</v>
          </cell>
          <cell r="G1074">
            <v>-1.489818561822176E-3</v>
          </cell>
          <cell r="H1074">
            <v>-1.157082268036902E-3</v>
          </cell>
          <cell r="I1074">
            <v>1.2582778930664063</v>
          </cell>
          <cell r="J1074">
            <v>0.61674761772155762</v>
          </cell>
          <cell r="K1074">
            <v>0.64037662744522095</v>
          </cell>
          <cell r="L1074">
            <v>0.50717979669570923</v>
          </cell>
          <cell r="M1074">
            <v>0.9805951714515686</v>
          </cell>
          <cell r="N1074">
            <v>0.90569716691970825</v>
          </cell>
          <cell r="O1074">
            <v>0.84174633026123047</v>
          </cell>
          <cell r="P1074">
            <v>0.89250612258911133</v>
          </cell>
          <cell r="Q1074">
            <v>1.0969512462615967</v>
          </cell>
        </row>
        <row r="1075">
          <cell r="A1075">
            <v>214.79999999999978</v>
          </cell>
          <cell r="B1075">
            <v>0.98804688453674316</v>
          </cell>
          <cell r="C1075">
            <v>-2.2418089210987091E-3</v>
          </cell>
          <cell r="D1075">
            <v>-1.3585778651759028E-3</v>
          </cell>
          <cell r="E1075">
            <v>0.24735058844089508</v>
          </cell>
          <cell r="F1075">
            <v>1.5426328182220459</v>
          </cell>
          <cell r="G1075">
            <v>-1.4883129624649882E-3</v>
          </cell>
          <cell r="H1075">
            <v>-1.1615962721407413E-3</v>
          </cell>
          <cell r="I1075">
            <v>1.2582790851593018</v>
          </cell>
          <cell r="J1075">
            <v>0.61674809455871582</v>
          </cell>
          <cell r="K1075">
            <v>0.64037245512008667</v>
          </cell>
          <cell r="L1075">
            <v>0.5071834921836853</v>
          </cell>
          <cell r="M1075">
            <v>0.98059701919555664</v>
          </cell>
          <cell r="N1075">
            <v>0.90569669008255005</v>
          </cell>
          <cell r="O1075">
            <v>0.84175044298171997</v>
          </cell>
          <cell r="P1075">
            <v>0.89250612258911133</v>
          </cell>
          <cell r="Q1075">
            <v>1.0969521999359131</v>
          </cell>
        </row>
        <row r="1076">
          <cell r="A1076">
            <v>214.99999999999977</v>
          </cell>
          <cell r="B1076">
            <v>0.98804551362991333</v>
          </cell>
          <cell r="C1076">
            <v>-2.2455716971307993E-3</v>
          </cell>
          <cell r="D1076">
            <v>-1.3638407690450549E-3</v>
          </cell>
          <cell r="E1076">
            <v>0.2473515123128891</v>
          </cell>
          <cell r="F1076">
            <v>1.5426350831985474</v>
          </cell>
          <cell r="G1076">
            <v>-1.4837960479781032E-3</v>
          </cell>
          <cell r="H1076">
            <v>-1.162348547950387E-3</v>
          </cell>
          <cell r="I1076">
            <v>1.2582800388336182</v>
          </cell>
          <cell r="J1076">
            <v>0.61674857139587402</v>
          </cell>
          <cell r="K1076">
            <v>0.64037436246871948</v>
          </cell>
          <cell r="L1076">
            <v>0.50719970464706421</v>
          </cell>
          <cell r="M1076">
            <v>0.98060113191604614</v>
          </cell>
          <cell r="N1076">
            <v>0.90569853782653809</v>
          </cell>
          <cell r="O1076">
            <v>0.8417518138885498</v>
          </cell>
          <cell r="P1076">
            <v>0.89250338077545166</v>
          </cell>
          <cell r="Q1076">
            <v>1.096957802772522</v>
          </cell>
        </row>
        <row r="1077">
          <cell r="A1077">
            <v>215.19999999999976</v>
          </cell>
          <cell r="B1077">
            <v>0.98807162046432495</v>
          </cell>
          <cell r="C1077">
            <v>-2.2455716971307993E-3</v>
          </cell>
          <cell r="D1077">
            <v>-1.369103672914207E-3</v>
          </cell>
          <cell r="E1077">
            <v>0.24735778570175171</v>
          </cell>
          <cell r="F1077">
            <v>1.5427827835083008</v>
          </cell>
          <cell r="G1077">
            <v>-1.4875601045787334E-3</v>
          </cell>
          <cell r="H1077">
            <v>-1.157082268036902E-3</v>
          </cell>
          <cell r="I1077">
            <v>1.2583916187286377</v>
          </cell>
          <cell r="J1077">
            <v>0.61677289009094238</v>
          </cell>
          <cell r="K1077">
            <v>0.64040225744247437</v>
          </cell>
          <cell r="L1077">
            <v>0.50723576545715332</v>
          </cell>
          <cell r="M1077">
            <v>0.98063153028488159</v>
          </cell>
          <cell r="N1077">
            <v>0.90570163726806641</v>
          </cell>
          <cell r="O1077">
            <v>0.84175091981887817</v>
          </cell>
          <cell r="P1077">
            <v>0.89250713586807251</v>
          </cell>
          <cell r="Q1077">
            <v>1.096967339515686</v>
          </cell>
        </row>
        <row r="1078">
          <cell r="A1078">
            <v>215.39999999999975</v>
          </cell>
          <cell r="B1078">
            <v>0.98808038234710693</v>
          </cell>
          <cell r="C1078">
            <v>-2.2425614297389984E-3</v>
          </cell>
          <cell r="D1078">
            <v>-1.3698554830625653E-3</v>
          </cell>
          <cell r="E1078">
            <v>0.24736011028289795</v>
          </cell>
          <cell r="F1078">
            <v>1.5427824258804321</v>
          </cell>
          <cell r="G1078">
            <v>-1.489818561822176E-3</v>
          </cell>
          <cell r="H1078">
            <v>-1.1510635958984494E-3</v>
          </cell>
          <cell r="I1078">
            <v>1.2583901882171631</v>
          </cell>
          <cell r="J1078">
            <v>0.61677342653274536</v>
          </cell>
          <cell r="K1078">
            <v>0.6403999924659729</v>
          </cell>
          <cell r="L1078">
            <v>0.50723892450332642</v>
          </cell>
          <cell r="M1078">
            <v>0.98063337802886963</v>
          </cell>
          <cell r="N1078">
            <v>0.90570163726806641</v>
          </cell>
          <cell r="O1078">
            <v>0.84175366163253784</v>
          </cell>
          <cell r="P1078">
            <v>0.89251184463500977</v>
          </cell>
          <cell r="Q1078">
            <v>1.0969763994216919</v>
          </cell>
        </row>
        <row r="1079">
          <cell r="A1079">
            <v>215.59999999999974</v>
          </cell>
          <cell r="B1079">
            <v>0.98808872699737549</v>
          </cell>
          <cell r="C1079">
            <v>-2.2410564124584198E-3</v>
          </cell>
          <cell r="D1079">
            <v>-1.3645925791934133E-3</v>
          </cell>
          <cell r="E1079">
            <v>0.24736516177654266</v>
          </cell>
          <cell r="F1079">
            <v>1.5427827835083008</v>
          </cell>
          <cell r="G1079">
            <v>-1.4860545052215457E-3</v>
          </cell>
          <cell r="H1079">
            <v>-1.1510635958984494E-3</v>
          </cell>
          <cell r="I1079">
            <v>1.2583920955657959</v>
          </cell>
          <cell r="J1079">
            <v>0.61677247285842896</v>
          </cell>
          <cell r="K1079">
            <v>0.6403995156288147</v>
          </cell>
          <cell r="L1079">
            <v>0.50724029541015625</v>
          </cell>
          <cell r="M1079">
            <v>0.98063337802886963</v>
          </cell>
          <cell r="N1079">
            <v>0.9057011604309082</v>
          </cell>
          <cell r="O1079">
            <v>0.84175729751586914</v>
          </cell>
          <cell r="P1079">
            <v>0.89251405000686646</v>
          </cell>
          <cell r="Q1079">
            <v>1.0969710350036621</v>
          </cell>
        </row>
        <row r="1080">
          <cell r="A1080">
            <v>215.79999999999973</v>
          </cell>
          <cell r="B1080">
            <v>0.98809421062469482</v>
          </cell>
          <cell r="C1080">
            <v>-2.2365411277860403E-3</v>
          </cell>
          <cell r="D1080">
            <v>-1.3600814854726195E-3</v>
          </cell>
          <cell r="E1080">
            <v>0.24736699461936951</v>
          </cell>
          <cell r="F1080">
            <v>1.5427827835083008</v>
          </cell>
          <cell r="G1080">
            <v>-1.4860545052215457E-3</v>
          </cell>
          <cell r="H1080">
            <v>-1.15332065615803E-3</v>
          </cell>
          <cell r="I1080">
            <v>1.2583929300308228</v>
          </cell>
          <cell r="J1080">
            <v>0.61677247285842896</v>
          </cell>
          <cell r="K1080">
            <v>0.6404004693031311</v>
          </cell>
          <cell r="L1080">
            <v>0.50724494457244873</v>
          </cell>
          <cell r="M1080">
            <v>0.9806361198425293</v>
          </cell>
          <cell r="N1080">
            <v>0.9057011604309082</v>
          </cell>
          <cell r="O1080">
            <v>0.84176152944564819</v>
          </cell>
          <cell r="P1080">
            <v>0.8925178050994873</v>
          </cell>
          <cell r="Q1080">
            <v>1.0969604253768921</v>
          </cell>
        </row>
        <row r="1081">
          <cell r="A1081">
            <v>215.99999999999972</v>
          </cell>
          <cell r="B1081">
            <v>0.98809510469436646</v>
          </cell>
          <cell r="C1081">
            <v>-2.2395513951778412E-3</v>
          </cell>
          <cell r="D1081">
            <v>-1.3638407690450549E-3</v>
          </cell>
          <cell r="E1081">
            <v>0.24736699461936951</v>
          </cell>
          <cell r="F1081">
            <v>1.5427800416946411</v>
          </cell>
          <cell r="G1081">
            <v>-1.4890657039359212E-3</v>
          </cell>
          <cell r="H1081">
            <v>-1.15332065615803E-3</v>
          </cell>
          <cell r="I1081">
            <v>1.2583925724029541</v>
          </cell>
          <cell r="J1081">
            <v>0.61677384376525879</v>
          </cell>
          <cell r="K1081">
            <v>0.64040142297744751</v>
          </cell>
          <cell r="L1081">
            <v>0.5072486400604248</v>
          </cell>
          <cell r="M1081">
            <v>0.9806397557258606</v>
          </cell>
          <cell r="N1081">
            <v>0.90570390224456787</v>
          </cell>
          <cell r="O1081">
            <v>0.84176838397979736</v>
          </cell>
          <cell r="P1081">
            <v>0.89252102375030518</v>
          </cell>
          <cell r="Q1081">
            <v>1.0969598293304443</v>
          </cell>
        </row>
        <row r="1082">
          <cell r="A1082">
            <v>216.1999999999997</v>
          </cell>
          <cell r="B1082">
            <v>0.98809611797332764</v>
          </cell>
          <cell r="C1082">
            <v>-2.2463242057710886E-3</v>
          </cell>
          <cell r="D1082">
            <v>-1.3675999362021685E-3</v>
          </cell>
          <cell r="E1082">
            <v>0.24736838042736053</v>
          </cell>
          <cell r="F1082">
            <v>1.542778491973877</v>
          </cell>
          <cell r="G1082">
            <v>-1.4890657039359212E-3</v>
          </cell>
          <cell r="H1082">
            <v>-1.1525682639330626E-3</v>
          </cell>
          <cell r="I1082">
            <v>1.2583906650543213</v>
          </cell>
          <cell r="J1082">
            <v>0.61677342653274536</v>
          </cell>
          <cell r="K1082">
            <v>0.64040321111679077</v>
          </cell>
          <cell r="L1082">
            <v>0.50725507736206055</v>
          </cell>
          <cell r="M1082">
            <v>0.98063850402832031</v>
          </cell>
          <cell r="N1082">
            <v>0.9057047963142395</v>
          </cell>
          <cell r="O1082">
            <v>0.84177029132843018</v>
          </cell>
          <cell r="P1082">
            <v>0.89252012968063354</v>
          </cell>
          <cell r="Q1082">
            <v>1.0969641208648682</v>
          </cell>
        </row>
        <row r="1083">
          <cell r="A1083">
            <v>216.39999999999969</v>
          </cell>
          <cell r="B1083">
            <v>0.98810017108917236</v>
          </cell>
          <cell r="C1083">
            <v>-2.24481918849051E-3</v>
          </cell>
          <cell r="D1083">
            <v>-1.3653443893417716E-3</v>
          </cell>
          <cell r="E1083">
            <v>0.24736928939819336</v>
          </cell>
          <cell r="F1083">
            <v>1.5427806377410889</v>
          </cell>
          <cell r="G1083">
            <v>-1.4860545052215457E-3</v>
          </cell>
          <cell r="H1083">
            <v>-1.1525682639330626E-3</v>
          </cell>
          <cell r="I1083">
            <v>1.2583906650543213</v>
          </cell>
          <cell r="J1083">
            <v>0.61677151918411255</v>
          </cell>
          <cell r="K1083">
            <v>0.6404036283493042</v>
          </cell>
          <cell r="L1083">
            <v>0.5072597861289978</v>
          </cell>
          <cell r="M1083">
            <v>0.98063760995864868</v>
          </cell>
          <cell r="N1083">
            <v>0.90570205450057983</v>
          </cell>
          <cell r="O1083">
            <v>0.8417661190032959</v>
          </cell>
          <cell r="P1083">
            <v>0.89251828193664551</v>
          </cell>
          <cell r="Q1083">
            <v>1.0969641208648682</v>
          </cell>
        </row>
        <row r="1084">
          <cell r="A1084">
            <v>216.59999999999968</v>
          </cell>
          <cell r="B1084">
            <v>0.98810535669326782</v>
          </cell>
          <cell r="C1084">
            <v>-2.2425614297389984E-3</v>
          </cell>
          <cell r="D1084">
            <v>-1.3653443893417716E-3</v>
          </cell>
          <cell r="E1084">
            <v>0.2473711371421814</v>
          </cell>
          <cell r="F1084">
            <v>1.5427815914154053</v>
          </cell>
          <cell r="G1084">
            <v>-1.4853016473352909E-3</v>
          </cell>
          <cell r="H1084">
            <v>-1.15332065615803E-3</v>
          </cell>
          <cell r="I1084">
            <v>1.2583948373794556</v>
          </cell>
          <cell r="J1084">
            <v>0.61677068471908569</v>
          </cell>
          <cell r="K1084">
            <v>0.64040225744247437</v>
          </cell>
          <cell r="L1084">
            <v>0.50725787878036499</v>
          </cell>
          <cell r="M1084">
            <v>0.98063760995864868</v>
          </cell>
          <cell r="N1084">
            <v>0.90570527315139771</v>
          </cell>
          <cell r="O1084">
            <v>0.8417697548866272</v>
          </cell>
          <cell r="P1084">
            <v>0.89252054691314697</v>
          </cell>
          <cell r="Q1084">
            <v>1.0969663858413696</v>
          </cell>
        </row>
        <row r="1085">
          <cell r="A1085">
            <v>216.79999999999967</v>
          </cell>
          <cell r="B1085">
            <v>0.98810988664627075</v>
          </cell>
          <cell r="C1085">
            <v>-2.2418089210987091E-3</v>
          </cell>
          <cell r="D1085">
            <v>-1.3683517463505268E-3</v>
          </cell>
          <cell r="E1085">
            <v>0.24737526476383209</v>
          </cell>
          <cell r="F1085">
            <v>1.5427788496017456</v>
          </cell>
          <cell r="G1085">
            <v>-1.4875601045787334E-3</v>
          </cell>
          <cell r="H1085">
            <v>-1.1555776000022888E-3</v>
          </cell>
          <cell r="I1085">
            <v>1.2583948373794556</v>
          </cell>
          <cell r="J1085">
            <v>0.61677110195159912</v>
          </cell>
          <cell r="K1085">
            <v>0.64040184020996094</v>
          </cell>
          <cell r="L1085">
            <v>0.50725835561752319</v>
          </cell>
          <cell r="M1085">
            <v>0.98063939809799194</v>
          </cell>
          <cell r="N1085">
            <v>0.905708909034729</v>
          </cell>
          <cell r="O1085">
            <v>0.84177488088607788</v>
          </cell>
          <cell r="P1085">
            <v>0.89252054691314697</v>
          </cell>
          <cell r="Q1085">
            <v>1.0969691276550293</v>
          </cell>
        </row>
        <row r="1086">
          <cell r="A1086">
            <v>216.99999999999966</v>
          </cell>
          <cell r="B1086">
            <v>0.98811399936676025</v>
          </cell>
          <cell r="C1086">
            <v>-2.2395513951778412E-3</v>
          </cell>
          <cell r="D1086">
            <v>-1.3683517463505268E-3</v>
          </cell>
          <cell r="E1086">
            <v>0.24737711250782013</v>
          </cell>
          <cell r="F1086">
            <v>1.5427806377410889</v>
          </cell>
          <cell r="G1086">
            <v>-1.4875601045787334E-3</v>
          </cell>
          <cell r="H1086">
            <v>-1.1548253241926432E-3</v>
          </cell>
          <cell r="I1086">
            <v>1.2583920955657959</v>
          </cell>
          <cell r="J1086">
            <v>0.61677342653274536</v>
          </cell>
          <cell r="K1086">
            <v>0.64040225744247437</v>
          </cell>
          <cell r="L1086">
            <v>0.50726115703582764</v>
          </cell>
          <cell r="M1086">
            <v>0.98064398765563965</v>
          </cell>
          <cell r="N1086">
            <v>0.90570807456970215</v>
          </cell>
          <cell r="O1086">
            <v>0.84177350997924805</v>
          </cell>
          <cell r="P1086">
            <v>0.89252012968063354</v>
          </cell>
          <cell r="Q1086">
            <v>1.0969728231430054</v>
          </cell>
        </row>
        <row r="1087">
          <cell r="A1087">
            <v>217.2</v>
          </cell>
          <cell r="B1087">
            <v>0.98811674118041992</v>
          </cell>
          <cell r="C1087">
            <v>-2.2410564124584198E-3</v>
          </cell>
          <cell r="D1087">
            <v>-1.369103672914207E-3</v>
          </cell>
          <cell r="E1087">
            <v>0.24737758934497833</v>
          </cell>
          <cell r="F1087">
            <v>1.5427843332290649</v>
          </cell>
          <cell r="G1087">
            <v>-1.4890657039359212E-3</v>
          </cell>
          <cell r="H1087">
            <v>-1.15332065615803E-3</v>
          </cell>
          <cell r="I1087">
            <v>1.2583920955657959</v>
          </cell>
          <cell r="J1087">
            <v>0.61677342653274536</v>
          </cell>
          <cell r="K1087">
            <v>0.64040184020996094</v>
          </cell>
          <cell r="L1087">
            <v>0.5072597861289978</v>
          </cell>
          <cell r="M1087">
            <v>0.98064637184143066</v>
          </cell>
          <cell r="N1087">
            <v>0.90571081638336182</v>
          </cell>
          <cell r="O1087">
            <v>0.84177720546722412</v>
          </cell>
          <cell r="P1087">
            <v>0.89252388477325439</v>
          </cell>
          <cell r="Q1087">
            <v>1.0969774723052979</v>
          </cell>
        </row>
        <row r="1088">
          <cell r="A1088">
            <v>217.39999999999998</v>
          </cell>
          <cell r="B1088">
            <v>0.98811954259872437</v>
          </cell>
          <cell r="C1088">
            <v>-2.2418089210987091E-3</v>
          </cell>
          <cell r="D1088">
            <v>-1.371359103359282E-3</v>
          </cell>
          <cell r="E1088">
            <v>0.24737943708896637</v>
          </cell>
          <cell r="F1088">
            <v>1.5427848100662231</v>
          </cell>
          <cell r="G1088">
            <v>-1.4890657039359212E-3</v>
          </cell>
          <cell r="H1088">
            <v>-1.1548253241926432E-3</v>
          </cell>
          <cell r="I1088">
            <v>1.258391261100769</v>
          </cell>
          <cell r="J1088">
            <v>0.61677247285842896</v>
          </cell>
          <cell r="K1088">
            <v>0.64040088653564453</v>
          </cell>
          <cell r="L1088">
            <v>0.50726020336151123</v>
          </cell>
          <cell r="M1088">
            <v>0.98064488172531128</v>
          </cell>
          <cell r="N1088">
            <v>0.90571582317352295</v>
          </cell>
          <cell r="O1088">
            <v>0.84178507328033447</v>
          </cell>
          <cell r="P1088">
            <v>0.89252710342407227</v>
          </cell>
          <cell r="Q1088">
            <v>1.0969763994216919</v>
          </cell>
        </row>
        <row r="1089">
          <cell r="A1089">
            <v>217.59999999999997</v>
          </cell>
          <cell r="B1089">
            <v>0.98812377452850342</v>
          </cell>
          <cell r="C1089">
            <v>-2.2433139383792877E-3</v>
          </cell>
          <cell r="D1089">
            <v>-1.369103672914207E-3</v>
          </cell>
          <cell r="E1089">
            <v>0.24738447368144989</v>
          </cell>
          <cell r="F1089">
            <v>1.5427879095077515</v>
          </cell>
          <cell r="G1089">
            <v>-1.4868073631078005E-3</v>
          </cell>
          <cell r="H1089">
            <v>-1.15332065615803E-3</v>
          </cell>
          <cell r="I1089">
            <v>1.2583925724029541</v>
          </cell>
          <cell r="J1089">
            <v>0.61677342653274536</v>
          </cell>
          <cell r="K1089">
            <v>0.64040142297744751</v>
          </cell>
          <cell r="L1089">
            <v>0.5072634220123291</v>
          </cell>
          <cell r="M1089">
            <v>0.98064637184143066</v>
          </cell>
          <cell r="N1089">
            <v>0.90571898221969604</v>
          </cell>
          <cell r="O1089">
            <v>0.84178733825683594</v>
          </cell>
          <cell r="P1089">
            <v>0.89252936840057373</v>
          </cell>
          <cell r="Q1089">
            <v>1.096975564956665</v>
          </cell>
        </row>
        <row r="1090">
          <cell r="A1090">
            <v>217.79999999999995</v>
          </cell>
          <cell r="B1090">
            <v>0.98812693357467651</v>
          </cell>
          <cell r="C1090">
            <v>-2.2470767144113779E-3</v>
          </cell>
          <cell r="D1090">
            <v>-1.369103672914207E-3</v>
          </cell>
          <cell r="E1090">
            <v>0.24739000201225281</v>
          </cell>
          <cell r="F1090">
            <v>1.5427888631820679</v>
          </cell>
          <cell r="G1090">
            <v>-1.489818561822176E-3</v>
          </cell>
          <cell r="H1090">
            <v>-1.15332065615803E-3</v>
          </cell>
          <cell r="I1090">
            <v>1.258393406867981</v>
          </cell>
          <cell r="J1090">
            <v>0.61677384376525879</v>
          </cell>
          <cell r="K1090">
            <v>0.6404036283493042</v>
          </cell>
          <cell r="L1090">
            <v>0.50726574659347534</v>
          </cell>
          <cell r="M1090">
            <v>0.98065227270126343</v>
          </cell>
          <cell r="N1090">
            <v>0.90572035312652588</v>
          </cell>
          <cell r="O1090">
            <v>0.84178733825683594</v>
          </cell>
          <cell r="P1090">
            <v>0.8925284743309021</v>
          </cell>
          <cell r="Q1090">
            <v>1.0969792604446411</v>
          </cell>
        </row>
        <row r="1091">
          <cell r="A1091">
            <v>217.99999999999994</v>
          </cell>
          <cell r="B1091">
            <v>0.98813015222549438</v>
          </cell>
          <cell r="C1091">
            <v>-2.2433139383792877E-3</v>
          </cell>
          <cell r="D1091">
            <v>-1.3675999362021685E-3</v>
          </cell>
          <cell r="E1091">
            <v>0.24739368259906769</v>
          </cell>
          <cell r="F1091">
            <v>1.5427837371826172</v>
          </cell>
          <cell r="G1091">
            <v>-1.4943354763090611E-3</v>
          </cell>
          <cell r="H1091">
            <v>-1.1585869360715151E-3</v>
          </cell>
          <cell r="I1091">
            <v>1.2583893537521362</v>
          </cell>
          <cell r="J1091">
            <v>0.61677289009094238</v>
          </cell>
          <cell r="K1091">
            <v>0.64040416479110718</v>
          </cell>
          <cell r="L1091">
            <v>0.50726622343063354</v>
          </cell>
          <cell r="M1091">
            <v>0.9806513786315918</v>
          </cell>
          <cell r="N1091">
            <v>0.90572082996368408</v>
          </cell>
          <cell r="O1091">
            <v>0.84178733825683594</v>
          </cell>
          <cell r="P1091">
            <v>0.89252656698226929</v>
          </cell>
          <cell r="Q1091">
            <v>1.0969856977462769</v>
          </cell>
        </row>
        <row r="1092">
          <cell r="A1092">
            <v>218.19999999999993</v>
          </cell>
          <cell r="B1092">
            <v>0.98813390731811523</v>
          </cell>
          <cell r="C1092">
            <v>-2.2387988865375519E-3</v>
          </cell>
          <cell r="D1092">
            <v>-1.3615852221846581E-3</v>
          </cell>
          <cell r="E1092">
            <v>0.24739643931388855</v>
          </cell>
          <cell r="F1092">
            <v>1.5427827835083008</v>
          </cell>
          <cell r="G1092">
            <v>-1.4913241611793637E-3</v>
          </cell>
          <cell r="H1092">
            <v>-1.1585869360715151E-3</v>
          </cell>
          <cell r="I1092">
            <v>1.2583893537521362</v>
          </cell>
          <cell r="J1092">
            <v>0.61677151918411255</v>
          </cell>
          <cell r="K1092">
            <v>0.64040225744247437</v>
          </cell>
          <cell r="L1092">
            <v>0.50726252794265747</v>
          </cell>
          <cell r="M1092">
            <v>0.9806477427482605</v>
          </cell>
          <cell r="N1092">
            <v>0.90572136640548706</v>
          </cell>
          <cell r="O1092">
            <v>0.84178644418716431</v>
          </cell>
          <cell r="P1092">
            <v>0.89252793788909912</v>
          </cell>
          <cell r="Q1092">
            <v>1.0969889163970947</v>
          </cell>
        </row>
        <row r="1093">
          <cell r="A1093">
            <v>218.39999999999992</v>
          </cell>
          <cell r="B1093">
            <v>0.9881361722946167</v>
          </cell>
          <cell r="C1093">
            <v>-2.2433139383792877E-3</v>
          </cell>
          <cell r="D1093">
            <v>-1.3623370323330164E-3</v>
          </cell>
          <cell r="E1093">
            <v>0.24740059673786163</v>
          </cell>
          <cell r="F1093">
            <v>1.5427861213684082</v>
          </cell>
          <cell r="G1093">
            <v>-1.4905714197084308E-3</v>
          </cell>
          <cell r="H1093">
            <v>-1.1548253241926432E-3</v>
          </cell>
          <cell r="I1093">
            <v>1.2583920955657959</v>
          </cell>
          <cell r="J1093">
            <v>0.61677205562591553</v>
          </cell>
          <cell r="K1093">
            <v>0.64040088653564453</v>
          </cell>
          <cell r="L1093">
            <v>0.5072597861289978</v>
          </cell>
          <cell r="M1093">
            <v>0.98065090179443359</v>
          </cell>
          <cell r="N1093">
            <v>0.90572458505630493</v>
          </cell>
          <cell r="O1093">
            <v>0.84178972244262695</v>
          </cell>
          <cell r="P1093">
            <v>0.8925289511680603</v>
          </cell>
          <cell r="Q1093">
            <v>1.0969866514205933</v>
          </cell>
        </row>
        <row r="1094">
          <cell r="A1094">
            <v>218.59999999999991</v>
          </cell>
          <cell r="B1094">
            <v>0.98814171552658081</v>
          </cell>
          <cell r="C1094">
            <v>-2.244066447019577E-3</v>
          </cell>
          <cell r="D1094">
            <v>-1.3660963159054518E-3</v>
          </cell>
          <cell r="E1094">
            <v>0.2474038153886795</v>
          </cell>
          <cell r="F1094">
            <v>1.5427861213684082</v>
          </cell>
          <cell r="G1094">
            <v>-1.4928298769518733E-3</v>
          </cell>
          <cell r="H1094">
            <v>-1.1593393282964826E-3</v>
          </cell>
          <cell r="I1094">
            <v>1.2583906650543213</v>
          </cell>
          <cell r="J1094">
            <v>0.61677247285842896</v>
          </cell>
          <cell r="K1094">
            <v>0.64040225744247437</v>
          </cell>
          <cell r="L1094">
            <v>0.50726205110549927</v>
          </cell>
          <cell r="M1094">
            <v>0.98065227270126343</v>
          </cell>
          <cell r="N1094">
            <v>0.9057268500328064</v>
          </cell>
          <cell r="O1094">
            <v>0.84179377555847168</v>
          </cell>
          <cell r="P1094">
            <v>0.89252710342407227</v>
          </cell>
          <cell r="Q1094">
            <v>1.0969876050949097</v>
          </cell>
        </row>
        <row r="1095">
          <cell r="A1095">
            <v>218.7999999999999</v>
          </cell>
          <cell r="B1095">
            <v>0.98814594745635986</v>
          </cell>
          <cell r="C1095">
            <v>-2.2425614297389984E-3</v>
          </cell>
          <cell r="D1095">
            <v>-1.3653443893417716E-3</v>
          </cell>
          <cell r="E1095">
            <v>0.24740518629550934</v>
          </cell>
          <cell r="F1095">
            <v>1.5427869558334351</v>
          </cell>
          <cell r="G1095">
            <v>-1.4890657039359212E-3</v>
          </cell>
          <cell r="H1095">
            <v>-1.1615962721407413E-3</v>
          </cell>
          <cell r="I1095">
            <v>1.2583906650543213</v>
          </cell>
          <cell r="J1095">
            <v>0.61677151918411255</v>
          </cell>
          <cell r="K1095">
            <v>0.64040416479110718</v>
          </cell>
          <cell r="L1095">
            <v>0.5072629451751709</v>
          </cell>
          <cell r="M1095">
            <v>0.98065090179443359</v>
          </cell>
          <cell r="N1095">
            <v>0.90572458505630493</v>
          </cell>
          <cell r="O1095">
            <v>0.84179294109344482</v>
          </cell>
          <cell r="P1095">
            <v>0.89252656698226929</v>
          </cell>
          <cell r="Q1095">
            <v>1.0969908237457275</v>
          </cell>
        </row>
        <row r="1096">
          <cell r="A1096">
            <v>218.99999999999989</v>
          </cell>
          <cell r="B1096">
            <v>0.98814719915390015</v>
          </cell>
          <cell r="C1096">
            <v>-2.244066447019577E-3</v>
          </cell>
          <cell r="D1096">
            <v>-1.369103672914207E-3</v>
          </cell>
          <cell r="E1096">
            <v>0.24740751087665558</v>
          </cell>
          <cell r="F1096">
            <v>1.5427888631820679</v>
          </cell>
          <cell r="G1096">
            <v>-1.4868073631078005E-3</v>
          </cell>
          <cell r="H1096">
            <v>-1.1585869360715151E-3</v>
          </cell>
          <cell r="I1096">
            <v>1.2583916187286377</v>
          </cell>
          <cell r="J1096">
            <v>0.61677151918411255</v>
          </cell>
          <cell r="K1096">
            <v>0.6404036283493042</v>
          </cell>
          <cell r="L1096">
            <v>0.50726252794265747</v>
          </cell>
          <cell r="M1096">
            <v>0.98065412044525146</v>
          </cell>
          <cell r="N1096">
            <v>0.90572363138198853</v>
          </cell>
          <cell r="O1096">
            <v>0.84179294109344482</v>
          </cell>
          <cell r="P1096">
            <v>0.89252710342407227</v>
          </cell>
          <cell r="Q1096">
            <v>1.0969889163970947</v>
          </cell>
        </row>
        <row r="1097">
          <cell r="A1097">
            <v>219.19999999999987</v>
          </cell>
          <cell r="B1097">
            <v>0.98815441131591797</v>
          </cell>
          <cell r="C1097">
            <v>-2.2433139383792877E-3</v>
          </cell>
          <cell r="D1097">
            <v>-1.3721110299229622E-3</v>
          </cell>
          <cell r="E1097">
            <v>0.24740736186504364</v>
          </cell>
          <cell r="F1097">
            <v>1.5427036285400391</v>
          </cell>
          <cell r="G1097">
            <v>-1.4943354763090611E-3</v>
          </cell>
          <cell r="H1097">
            <v>-1.1600916041061282E-3</v>
          </cell>
          <cell r="I1097">
            <v>1.2583266496658325</v>
          </cell>
          <cell r="J1097">
            <v>0.61673957109451294</v>
          </cell>
          <cell r="K1097">
            <v>0.64034557342529297</v>
          </cell>
          <cell r="L1097">
            <v>0.5072253942489624</v>
          </cell>
          <cell r="M1097">
            <v>0.98057079315185547</v>
          </cell>
          <cell r="N1097">
            <v>0.90567195415496826</v>
          </cell>
          <cell r="O1097">
            <v>0.84176576137542725</v>
          </cell>
          <cell r="P1097">
            <v>0.8924681544303894</v>
          </cell>
          <cell r="Q1097">
            <v>1.0969332456588745</v>
          </cell>
        </row>
        <row r="1098">
          <cell r="A1098">
            <v>219.39999999999986</v>
          </cell>
          <cell r="B1098">
            <v>0.98815858364105225</v>
          </cell>
          <cell r="C1098">
            <v>-2.2433139383792877E-3</v>
          </cell>
          <cell r="D1098">
            <v>-1.3675999362021685E-3</v>
          </cell>
          <cell r="E1098">
            <v>0.24740873277187347</v>
          </cell>
          <cell r="F1098">
            <v>1.5427021980285645</v>
          </cell>
          <cell r="G1098">
            <v>-1.4920770190656185E-3</v>
          </cell>
          <cell r="H1098">
            <v>-1.1600916041061282E-3</v>
          </cell>
          <cell r="I1098">
            <v>1.2583261728286743</v>
          </cell>
          <cell r="J1098">
            <v>0.61674046516418457</v>
          </cell>
          <cell r="K1098">
            <v>0.6403459906578064</v>
          </cell>
          <cell r="L1098">
            <v>0.50722587108612061</v>
          </cell>
          <cell r="M1098">
            <v>0.98057079315185547</v>
          </cell>
          <cell r="N1098">
            <v>0.90567475557327271</v>
          </cell>
          <cell r="O1098">
            <v>0.84176802635192871</v>
          </cell>
          <cell r="P1098">
            <v>0.8924681544303894</v>
          </cell>
          <cell r="Q1098">
            <v>1.0969382524490356</v>
          </cell>
        </row>
        <row r="1099">
          <cell r="A1099">
            <v>219.59999999999985</v>
          </cell>
          <cell r="B1099">
            <v>0.98816132545471191</v>
          </cell>
          <cell r="C1099">
            <v>-2.2433139383792877E-3</v>
          </cell>
          <cell r="D1099">
            <v>-1.3645925791934133E-3</v>
          </cell>
          <cell r="E1099">
            <v>0.2474101185798645</v>
          </cell>
          <cell r="F1099">
            <v>1.5427018404006958</v>
          </cell>
          <cell r="G1099">
            <v>-1.4815375907346606E-3</v>
          </cell>
          <cell r="H1099">
            <v>-1.1540729319676757E-3</v>
          </cell>
          <cell r="I1099">
            <v>1.2583297491073608</v>
          </cell>
          <cell r="J1099">
            <v>0.6167418360710144</v>
          </cell>
          <cell r="K1099">
            <v>0.64034777879714966</v>
          </cell>
          <cell r="L1099">
            <v>0.50722730159759521</v>
          </cell>
          <cell r="M1099">
            <v>0.98057264089584351</v>
          </cell>
          <cell r="N1099">
            <v>0.90567344427108765</v>
          </cell>
          <cell r="O1099">
            <v>0.84177076816558838</v>
          </cell>
          <cell r="P1099">
            <v>0.8924681544303894</v>
          </cell>
          <cell r="Q1099">
            <v>1.0969377756118774</v>
          </cell>
        </row>
        <row r="1100">
          <cell r="A1100">
            <v>219.79999999999984</v>
          </cell>
          <cell r="B1100">
            <v>0.98816180229187012</v>
          </cell>
          <cell r="C1100">
            <v>-2.2425614297389984E-3</v>
          </cell>
          <cell r="D1100">
            <v>-1.3638407690450549E-3</v>
          </cell>
          <cell r="E1100">
            <v>0.24741105735301971</v>
          </cell>
          <cell r="F1100">
            <v>1.542701244354248</v>
          </cell>
          <cell r="G1100">
            <v>-1.4837960479781032E-3</v>
          </cell>
          <cell r="H1100">
            <v>-1.1548253241926432E-3</v>
          </cell>
          <cell r="I1100">
            <v>1.258331298828125</v>
          </cell>
          <cell r="J1100">
            <v>0.61674046516418457</v>
          </cell>
          <cell r="K1100">
            <v>0.6403469443321228</v>
          </cell>
          <cell r="L1100">
            <v>0.50722819566726685</v>
          </cell>
          <cell r="M1100">
            <v>0.9805757999420166</v>
          </cell>
          <cell r="N1100">
            <v>0.90567195415496826</v>
          </cell>
          <cell r="O1100">
            <v>0.84177225828170776</v>
          </cell>
          <cell r="P1100">
            <v>0.89246875047683716</v>
          </cell>
          <cell r="Q1100">
            <v>1.0969359874725342</v>
          </cell>
        </row>
        <row r="1101">
          <cell r="A1101">
            <v>219.99999999999983</v>
          </cell>
          <cell r="B1101">
            <v>0.98816496133804321</v>
          </cell>
          <cell r="C1101">
            <v>-2.2433139383792877E-3</v>
          </cell>
          <cell r="D1101">
            <v>-1.3653443893417716E-3</v>
          </cell>
          <cell r="E1101">
            <v>0.24741150438785553</v>
          </cell>
          <cell r="F1101">
            <v>1.5426994562149048</v>
          </cell>
          <cell r="G1101">
            <v>-1.4905714197084308E-3</v>
          </cell>
          <cell r="H1101">
            <v>-1.1585869360715151E-3</v>
          </cell>
          <cell r="I1101">
            <v>1.2583285570144653</v>
          </cell>
          <cell r="J1101">
            <v>0.61673957109451294</v>
          </cell>
          <cell r="K1101">
            <v>0.6403469443321228</v>
          </cell>
          <cell r="L1101">
            <v>0.50722676515579224</v>
          </cell>
          <cell r="M1101">
            <v>0.98057818412780762</v>
          </cell>
          <cell r="N1101">
            <v>0.90567475557327271</v>
          </cell>
          <cell r="O1101">
            <v>0.84177261590957642</v>
          </cell>
          <cell r="P1101">
            <v>0.89247196912765503</v>
          </cell>
          <cell r="Q1101">
            <v>1.0969382524490356</v>
          </cell>
        </row>
        <row r="1102">
          <cell r="A1102">
            <v>220.19999999999982</v>
          </cell>
          <cell r="B1102">
            <v>0.98817098140716553</v>
          </cell>
          <cell r="C1102">
            <v>-2.2433139383792877E-3</v>
          </cell>
          <cell r="D1102">
            <v>-1.3683517463505268E-3</v>
          </cell>
          <cell r="E1102">
            <v>0.24741105735301971</v>
          </cell>
          <cell r="F1102">
            <v>1.5426994562149048</v>
          </cell>
          <cell r="G1102">
            <v>-1.4883129624649882E-3</v>
          </cell>
          <cell r="H1102">
            <v>-1.1540729319676757E-3</v>
          </cell>
          <cell r="I1102">
            <v>1.2583276033401489</v>
          </cell>
          <cell r="J1102">
            <v>0.61674046516418457</v>
          </cell>
          <cell r="K1102">
            <v>0.64034920930862427</v>
          </cell>
          <cell r="L1102">
            <v>0.50722676515579224</v>
          </cell>
          <cell r="M1102">
            <v>0.98058140277862549</v>
          </cell>
          <cell r="N1102">
            <v>0.90567696094512939</v>
          </cell>
          <cell r="O1102">
            <v>0.84177589416503906</v>
          </cell>
          <cell r="P1102">
            <v>0.89247375726699829</v>
          </cell>
          <cell r="Q1102">
            <v>1.0969414710998535</v>
          </cell>
        </row>
        <row r="1103">
          <cell r="A1103">
            <v>220.39999999999981</v>
          </cell>
          <cell r="B1103">
            <v>0.98817330598831177</v>
          </cell>
          <cell r="C1103">
            <v>-2.2463242057710886E-3</v>
          </cell>
          <cell r="D1103">
            <v>-1.3653443893417716E-3</v>
          </cell>
          <cell r="E1103">
            <v>0.24741196632385254</v>
          </cell>
          <cell r="F1103">
            <v>1.542698860168457</v>
          </cell>
          <cell r="G1103">
            <v>-1.4875601045787334E-3</v>
          </cell>
          <cell r="H1103">
            <v>-1.1488066520541906E-3</v>
          </cell>
          <cell r="I1103">
            <v>1.2583293914794922</v>
          </cell>
          <cell r="J1103">
            <v>0.6167418360710144</v>
          </cell>
          <cell r="K1103">
            <v>0.64034873247146606</v>
          </cell>
          <cell r="L1103">
            <v>0.50722867250442505</v>
          </cell>
          <cell r="M1103">
            <v>0.98058503866195679</v>
          </cell>
          <cell r="N1103">
            <v>0.90567660331726074</v>
          </cell>
          <cell r="O1103">
            <v>0.8417782187461853</v>
          </cell>
          <cell r="P1103">
            <v>0.89247375726699829</v>
          </cell>
          <cell r="Q1103">
            <v>1.0969424247741699</v>
          </cell>
        </row>
        <row r="1104">
          <cell r="A1104">
            <v>220.5999999999998</v>
          </cell>
          <cell r="B1104">
            <v>0.98817473649978638</v>
          </cell>
          <cell r="C1104">
            <v>-2.2455716971307993E-3</v>
          </cell>
          <cell r="D1104">
            <v>-1.3593296753242612E-3</v>
          </cell>
          <cell r="E1104">
            <v>0.24741379916667938</v>
          </cell>
          <cell r="F1104">
            <v>1.5426949262619019</v>
          </cell>
          <cell r="G1104">
            <v>-1.4883129624649882E-3</v>
          </cell>
          <cell r="H1104">
            <v>-1.1510635958984494E-3</v>
          </cell>
          <cell r="I1104">
            <v>1.2583280801773071</v>
          </cell>
          <cell r="J1104">
            <v>0.61674368381500244</v>
          </cell>
          <cell r="K1104">
            <v>0.6403469443321228</v>
          </cell>
          <cell r="L1104">
            <v>0.50722908973693848</v>
          </cell>
          <cell r="M1104">
            <v>0.98058503866195679</v>
          </cell>
          <cell r="N1104">
            <v>0.90567559003829956</v>
          </cell>
          <cell r="O1104">
            <v>0.8417782187461853</v>
          </cell>
          <cell r="P1104">
            <v>0.89247375726699829</v>
          </cell>
          <cell r="Q1104">
            <v>1.0969429016113281</v>
          </cell>
        </row>
        <row r="1105">
          <cell r="A1105">
            <v>220.79999999999978</v>
          </cell>
          <cell r="B1105">
            <v>0.98817700147628784</v>
          </cell>
          <cell r="C1105">
            <v>-2.2372936364263296E-3</v>
          </cell>
          <cell r="D1105">
            <v>-1.3570741284638643E-3</v>
          </cell>
          <cell r="E1105">
            <v>0.24741426110267639</v>
          </cell>
          <cell r="F1105">
            <v>1.5426939725875854</v>
          </cell>
          <cell r="G1105">
            <v>-1.4875601045787334E-3</v>
          </cell>
          <cell r="H1105">
            <v>-1.15332065615803E-3</v>
          </cell>
          <cell r="I1105">
            <v>1.2583271265029907</v>
          </cell>
          <cell r="J1105">
            <v>0.61674231290817261</v>
          </cell>
          <cell r="K1105">
            <v>0.64034557342529297</v>
          </cell>
          <cell r="L1105">
            <v>0.50722956657409668</v>
          </cell>
          <cell r="M1105">
            <v>0.9805828332901001</v>
          </cell>
          <cell r="N1105">
            <v>0.90567845106124878</v>
          </cell>
          <cell r="O1105">
            <v>0.84178322553634644</v>
          </cell>
          <cell r="P1105">
            <v>0.89247560501098633</v>
          </cell>
          <cell r="Q1105">
            <v>1.0969456434249878</v>
          </cell>
        </row>
        <row r="1106">
          <cell r="A1106">
            <v>220.99999999999977</v>
          </cell>
          <cell r="B1106">
            <v>0.98818159103393555</v>
          </cell>
          <cell r="C1106">
            <v>-2.2380461450666189E-3</v>
          </cell>
          <cell r="D1106">
            <v>-1.3600814854726195E-3</v>
          </cell>
          <cell r="E1106">
            <v>0.24741518497467041</v>
          </cell>
          <cell r="F1106">
            <v>1.5426973104476929</v>
          </cell>
          <cell r="G1106">
            <v>-1.4868073631078005E-3</v>
          </cell>
          <cell r="H1106">
            <v>-1.15332065615803E-3</v>
          </cell>
          <cell r="I1106">
            <v>1.2583280801773071</v>
          </cell>
          <cell r="J1106">
            <v>0.6167418360710144</v>
          </cell>
          <cell r="K1106">
            <v>0.6403469443321228</v>
          </cell>
          <cell r="L1106">
            <v>0.50723099708557129</v>
          </cell>
          <cell r="M1106">
            <v>0.98058420419692993</v>
          </cell>
          <cell r="N1106">
            <v>0.90568208694458008</v>
          </cell>
          <cell r="O1106">
            <v>0.84178835153579712</v>
          </cell>
          <cell r="P1106">
            <v>0.8924788236618042</v>
          </cell>
          <cell r="Q1106">
            <v>1.0969469547271729</v>
          </cell>
        </row>
        <row r="1107">
          <cell r="A1107">
            <v>221.19999999999976</v>
          </cell>
          <cell r="B1107">
            <v>0.98818576335906982</v>
          </cell>
          <cell r="C1107">
            <v>-2.2425614297389984E-3</v>
          </cell>
          <cell r="D1107">
            <v>-1.3638407690450549E-3</v>
          </cell>
          <cell r="E1107">
            <v>0.24741703271865845</v>
          </cell>
          <cell r="F1107">
            <v>1.5426973104476929</v>
          </cell>
          <cell r="G1107">
            <v>-1.4868073631078005E-3</v>
          </cell>
          <cell r="H1107">
            <v>-1.1540729319676757E-3</v>
          </cell>
          <cell r="I1107">
            <v>1.2583276033401489</v>
          </cell>
          <cell r="J1107">
            <v>0.61674278974533081</v>
          </cell>
          <cell r="K1107">
            <v>0.64034825563430786</v>
          </cell>
          <cell r="L1107">
            <v>0.50723141431808472</v>
          </cell>
          <cell r="M1107">
            <v>0.98058688640594482</v>
          </cell>
          <cell r="N1107">
            <v>0.90568023920059204</v>
          </cell>
          <cell r="O1107">
            <v>0.84178787469863892</v>
          </cell>
          <cell r="P1107">
            <v>0.89247840642929077</v>
          </cell>
          <cell r="Q1107">
            <v>1.0969483852386475</v>
          </cell>
        </row>
        <row r="1108">
          <cell r="A1108">
            <v>221.39999999999975</v>
          </cell>
          <cell r="B1108">
            <v>0.98818713426589966</v>
          </cell>
          <cell r="C1108">
            <v>-2.2403039038181305E-3</v>
          </cell>
          <cell r="D1108">
            <v>-1.3660963159054518E-3</v>
          </cell>
          <cell r="E1108">
            <v>0.24741794168949127</v>
          </cell>
          <cell r="F1108">
            <v>1.5426952838897705</v>
          </cell>
          <cell r="G1108">
            <v>-1.4883129624649882E-3</v>
          </cell>
          <cell r="H1108">
            <v>-1.1540729319676757E-3</v>
          </cell>
          <cell r="I1108">
            <v>1.2583266496658325</v>
          </cell>
          <cell r="J1108">
            <v>0.61674094200134277</v>
          </cell>
          <cell r="K1108">
            <v>0.6403459906578064</v>
          </cell>
          <cell r="L1108">
            <v>0.50723189115524292</v>
          </cell>
          <cell r="M1108">
            <v>0.98058652877807617</v>
          </cell>
          <cell r="N1108">
            <v>0.90567976236343384</v>
          </cell>
          <cell r="O1108">
            <v>0.84178882837295532</v>
          </cell>
          <cell r="P1108">
            <v>0.89247697591781616</v>
          </cell>
          <cell r="Q1108">
            <v>1.0969580411911011</v>
          </cell>
        </row>
        <row r="1109">
          <cell r="A1109">
            <v>221.59999999999974</v>
          </cell>
          <cell r="B1109">
            <v>0.98818671703338623</v>
          </cell>
          <cell r="C1109">
            <v>-2.2387988865375519E-3</v>
          </cell>
          <cell r="D1109">
            <v>-1.3660963159054518E-3</v>
          </cell>
          <cell r="E1109">
            <v>0.2474193274974823</v>
          </cell>
          <cell r="F1109">
            <v>1.5426952838897705</v>
          </cell>
          <cell r="G1109">
            <v>-1.4875601045787334E-3</v>
          </cell>
          <cell r="H1109">
            <v>-1.1525682639330626E-3</v>
          </cell>
          <cell r="I1109">
            <v>1.2583285570144653</v>
          </cell>
          <cell r="J1109">
            <v>0.61673957109451294</v>
          </cell>
          <cell r="K1109">
            <v>0.64034736156463623</v>
          </cell>
          <cell r="L1109">
            <v>0.50723373889923096</v>
          </cell>
          <cell r="M1109">
            <v>0.98058879375457764</v>
          </cell>
          <cell r="N1109">
            <v>0.90568161010742188</v>
          </cell>
          <cell r="O1109">
            <v>0.84179061651229858</v>
          </cell>
          <cell r="P1109">
            <v>0.89247977733612061</v>
          </cell>
          <cell r="Q1109">
            <v>1.096967339515686</v>
          </cell>
        </row>
        <row r="1110">
          <cell r="A1110">
            <v>221.79999999999973</v>
          </cell>
          <cell r="B1110">
            <v>0.98818808794021606</v>
          </cell>
          <cell r="C1110">
            <v>-2.2418089210987091E-3</v>
          </cell>
          <cell r="D1110">
            <v>-1.3660963159054518E-3</v>
          </cell>
          <cell r="E1110">
            <v>0.24742023646831512</v>
          </cell>
          <cell r="F1110">
            <v>1.5426945686340332</v>
          </cell>
          <cell r="G1110">
            <v>-1.4905714197084308E-3</v>
          </cell>
          <cell r="H1110">
            <v>-1.1540729319676757E-3</v>
          </cell>
          <cell r="I1110">
            <v>1.258328914642334</v>
          </cell>
          <cell r="J1110">
            <v>0.61674046516418457</v>
          </cell>
          <cell r="K1110">
            <v>0.64035099744796753</v>
          </cell>
          <cell r="L1110">
            <v>0.50723558664321899</v>
          </cell>
          <cell r="M1110">
            <v>0.9805910587310791</v>
          </cell>
          <cell r="N1110">
            <v>0.90568476915359497</v>
          </cell>
          <cell r="O1110">
            <v>0.84179198741912842</v>
          </cell>
          <cell r="P1110">
            <v>0.89248079061508179</v>
          </cell>
          <cell r="Q1110">
            <v>1.0969681739807129</v>
          </cell>
        </row>
        <row r="1111">
          <cell r="A1111">
            <v>221.99999999999972</v>
          </cell>
          <cell r="B1111">
            <v>0.98819082975387573</v>
          </cell>
          <cell r="C1111">
            <v>-2.2425614297389984E-3</v>
          </cell>
          <cell r="D1111">
            <v>-1.3653443893417716E-3</v>
          </cell>
          <cell r="E1111">
            <v>0.24741886556148529</v>
          </cell>
          <cell r="F1111">
            <v>1.5426949262619019</v>
          </cell>
          <cell r="G1111">
            <v>-1.4928298769518733E-3</v>
          </cell>
          <cell r="H1111">
            <v>-1.1555776000022888E-3</v>
          </cell>
          <cell r="I1111">
            <v>1.2583266496658325</v>
          </cell>
          <cell r="J1111">
            <v>0.61674094200134277</v>
          </cell>
          <cell r="K1111">
            <v>0.64034920930862427</v>
          </cell>
          <cell r="L1111">
            <v>0.50723510980606079</v>
          </cell>
          <cell r="M1111">
            <v>0.9805910587310791</v>
          </cell>
          <cell r="N1111">
            <v>0.9056861400604248</v>
          </cell>
          <cell r="O1111">
            <v>0.84179294109344482</v>
          </cell>
          <cell r="P1111">
            <v>0.89247840642929077</v>
          </cell>
          <cell r="Q1111">
            <v>1.0969681739807129</v>
          </cell>
        </row>
        <row r="1112">
          <cell r="A1112">
            <v>222.1999999999997</v>
          </cell>
          <cell r="B1112">
            <v>0.98819410800933838</v>
          </cell>
          <cell r="C1112">
            <v>-2.2403039038181305E-3</v>
          </cell>
          <cell r="D1112">
            <v>-1.3645925791934133E-3</v>
          </cell>
          <cell r="E1112">
            <v>0.2474193274974823</v>
          </cell>
          <cell r="F1112">
            <v>1.5426981449127197</v>
          </cell>
          <cell r="G1112">
            <v>-1.4883129624649882E-3</v>
          </cell>
          <cell r="H1112">
            <v>-1.1593393282964826E-3</v>
          </cell>
          <cell r="I1112">
            <v>1.2583261728286743</v>
          </cell>
          <cell r="J1112">
            <v>0.61674094200134277</v>
          </cell>
          <cell r="K1112">
            <v>0.64034736156463623</v>
          </cell>
          <cell r="L1112">
            <v>0.50723189115524292</v>
          </cell>
          <cell r="M1112">
            <v>0.98059201240539551</v>
          </cell>
          <cell r="N1112">
            <v>0.90568536520004272</v>
          </cell>
          <cell r="O1112">
            <v>0.84179472923278809</v>
          </cell>
          <cell r="P1112">
            <v>0.89248019456863403</v>
          </cell>
          <cell r="Q1112">
            <v>1.0969709157943726</v>
          </cell>
        </row>
        <row r="1113">
          <cell r="A1113">
            <v>222.39999999999969</v>
          </cell>
          <cell r="B1113">
            <v>0.98819816112518311</v>
          </cell>
          <cell r="C1113">
            <v>-2.2418089210987091E-3</v>
          </cell>
          <cell r="D1113">
            <v>-1.3630888424813747E-3</v>
          </cell>
          <cell r="E1113">
            <v>0.24742162227630615</v>
          </cell>
          <cell r="F1113">
            <v>1.5426981449127197</v>
          </cell>
          <cell r="G1113">
            <v>-1.4875601045787334E-3</v>
          </cell>
          <cell r="H1113">
            <v>-1.1600916041061282E-3</v>
          </cell>
          <cell r="I1113">
            <v>1.2583271265029907</v>
          </cell>
          <cell r="J1113">
            <v>0.61674231290817261</v>
          </cell>
          <cell r="K1113">
            <v>0.64034873247146606</v>
          </cell>
          <cell r="L1113">
            <v>0.50722908973693848</v>
          </cell>
          <cell r="M1113">
            <v>0.98059242963790894</v>
          </cell>
          <cell r="N1113">
            <v>0.90568476915359497</v>
          </cell>
          <cell r="O1113">
            <v>0.84179657697677612</v>
          </cell>
          <cell r="P1113">
            <v>0.8924834132194519</v>
          </cell>
          <cell r="Q1113">
            <v>1.0969713926315308</v>
          </cell>
        </row>
        <row r="1114">
          <cell r="A1114">
            <v>222.59999999999968</v>
          </cell>
          <cell r="B1114">
            <v>0.98819953203201294</v>
          </cell>
          <cell r="C1114">
            <v>-2.24481918849051E-3</v>
          </cell>
          <cell r="D1114">
            <v>-1.3630888424813747E-3</v>
          </cell>
          <cell r="E1114">
            <v>0.24742300808429718</v>
          </cell>
          <cell r="F1114">
            <v>1.5426973104476929</v>
          </cell>
          <cell r="G1114">
            <v>-1.4913241611793637E-3</v>
          </cell>
          <cell r="H1114">
            <v>-1.1555776000022888E-3</v>
          </cell>
          <cell r="I1114">
            <v>1.258328914642334</v>
          </cell>
          <cell r="J1114">
            <v>0.61674278974533081</v>
          </cell>
          <cell r="K1114">
            <v>0.64034920930862427</v>
          </cell>
          <cell r="L1114">
            <v>0.50722956657409668</v>
          </cell>
          <cell r="M1114">
            <v>0.98059344291687012</v>
          </cell>
          <cell r="N1114">
            <v>0.90568476915359497</v>
          </cell>
          <cell r="O1114">
            <v>0.84179621934890747</v>
          </cell>
          <cell r="P1114">
            <v>0.89248400926589966</v>
          </cell>
          <cell r="Q1114">
            <v>1.0969700813293457</v>
          </cell>
        </row>
        <row r="1115">
          <cell r="A1115">
            <v>222.79999999999967</v>
          </cell>
          <cell r="B1115">
            <v>0.98820000886917114</v>
          </cell>
          <cell r="C1115">
            <v>-2.2455716971307993E-3</v>
          </cell>
          <cell r="D1115">
            <v>-1.3645925791934133E-3</v>
          </cell>
          <cell r="E1115">
            <v>0.24742206931114197</v>
          </cell>
          <cell r="F1115">
            <v>1.5426985025405884</v>
          </cell>
          <cell r="G1115">
            <v>-1.4890657039359212E-3</v>
          </cell>
          <cell r="H1115">
            <v>-1.1555776000022888E-3</v>
          </cell>
          <cell r="I1115">
            <v>1.2583285570144653</v>
          </cell>
          <cell r="J1115">
            <v>0.61674141883850098</v>
          </cell>
          <cell r="K1115">
            <v>0.64034777879714966</v>
          </cell>
          <cell r="L1115">
            <v>0.50722771883010864</v>
          </cell>
          <cell r="M1115">
            <v>0.98059380054473877</v>
          </cell>
          <cell r="N1115">
            <v>0.90568476915359497</v>
          </cell>
          <cell r="O1115">
            <v>0.84179705381393433</v>
          </cell>
          <cell r="P1115">
            <v>0.89248400926589966</v>
          </cell>
          <cell r="Q1115">
            <v>1.0969728231430054</v>
          </cell>
        </row>
        <row r="1116">
          <cell r="A1116">
            <v>222.99999999999966</v>
          </cell>
          <cell r="B1116">
            <v>0.98820477724075317</v>
          </cell>
          <cell r="C1116">
            <v>-2.2463242057710886E-3</v>
          </cell>
          <cell r="D1116">
            <v>-1.3630888424813747E-3</v>
          </cell>
          <cell r="E1116">
            <v>0.24742116034030914</v>
          </cell>
          <cell r="F1116">
            <v>1.5426981449127197</v>
          </cell>
          <cell r="G1116">
            <v>-1.4883129624649882E-3</v>
          </cell>
          <cell r="H1116">
            <v>-1.162348547950387E-3</v>
          </cell>
          <cell r="I1116">
            <v>1.2583261728286743</v>
          </cell>
          <cell r="J1116">
            <v>0.61674141883850098</v>
          </cell>
          <cell r="K1116">
            <v>0.6403459906578064</v>
          </cell>
          <cell r="L1116">
            <v>0.5072253942489624</v>
          </cell>
          <cell r="M1116">
            <v>0.98059380054473877</v>
          </cell>
          <cell r="N1116">
            <v>0.9056861400604248</v>
          </cell>
          <cell r="O1116">
            <v>0.84179943799972534</v>
          </cell>
          <cell r="P1116">
            <v>0.89248442649841309</v>
          </cell>
          <cell r="Q1116">
            <v>1.0969760417938232</v>
          </cell>
        </row>
        <row r="1117">
          <cell r="A1117">
            <v>223.2</v>
          </cell>
          <cell r="B1117">
            <v>0.98821067810058594</v>
          </cell>
          <cell r="C1117">
            <v>-2.24481918849051E-3</v>
          </cell>
          <cell r="D1117">
            <v>-1.3578260550275445E-3</v>
          </cell>
          <cell r="E1117">
            <v>0.24742206931114197</v>
          </cell>
          <cell r="F1117">
            <v>1.5427000522613525</v>
          </cell>
          <cell r="G1117">
            <v>-1.489818561822176E-3</v>
          </cell>
          <cell r="H1117">
            <v>-1.1593393282964826E-3</v>
          </cell>
          <cell r="I1117">
            <v>1.2583261728286743</v>
          </cell>
          <cell r="J1117">
            <v>0.61674231290817261</v>
          </cell>
          <cell r="K1117">
            <v>0.64034825563430786</v>
          </cell>
          <cell r="L1117">
            <v>0.50722819566726685</v>
          </cell>
          <cell r="M1117">
            <v>0.98059749603271484</v>
          </cell>
          <cell r="N1117">
            <v>0.9056861400604248</v>
          </cell>
          <cell r="O1117">
            <v>0.84179943799972534</v>
          </cell>
          <cell r="P1117">
            <v>0.89248490333557129</v>
          </cell>
          <cell r="Q1117">
            <v>1.0969746112823486</v>
          </cell>
        </row>
        <row r="1118">
          <cell r="A1118">
            <v>223.39999999999998</v>
          </cell>
          <cell r="B1118">
            <v>0.98821341991424561</v>
          </cell>
          <cell r="C1118">
            <v>-2.2387988865375519E-3</v>
          </cell>
          <cell r="D1118">
            <v>-1.3570741284638643E-3</v>
          </cell>
          <cell r="E1118">
            <v>0.24742437899112701</v>
          </cell>
          <cell r="F1118">
            <v>1.5427039861679077</v>
          </cell>
          <cell r="G1118">
            <v>-1.4860545052215457E-3</v>
          </cell>
          <cell r="H1118">
            <v>-1.1540729319676757E-3</v>
          </cell>
          <cell r="I1118">
            <v>1.2583285570144653</v>
          </cell>
          <cell r="J1118">
            <v>0.61674231290817261</v>
          </cell>
          <cell r="K1118">
            <v>0.6403505802154541</v>
          </cell>
          <cell r="L1118">
            <v>0.50723141431808472</v>
          </cell>
          <cell r="M1118">
            <v>0.98059940338134766</v>
          </cell>
          <cell r="N1118">
            <v>0.90568476915359497</v>
          </cell>
          <cell r="O1118">
            <v>0.84179842472076416</v>
          </cell>
          <cell r="P1118">
            <v>0.8924834132194519</v>
          </cell>
          <cell r="Q1118">
            <v>1.0969724655151367</v>
          </cell>
        </row>
        <row r="1119">
          <cell r="A1119">
            <v>223.59999999999997</v>
          </cell>
          <cell r="B1119">
            <v>0.98821252584457397</v>
          </cell>
          <cell r="C1119">
            <v>-2.2372936364263296E-3</v>
          </cell>
          <cell r="D1119">
            <v>-1.3600814854726195E-3</v>
          </cell>
          <cell r="E1119">
            <v>0.24742391705513</v>
          </cell>
          <cell r="F1119">
            <v>1.5427021980285645</v>
          </cell>
          <cell r="G1119">
            <v>-1.4860545052215457E-3</v>
          </cell>
          <cell r="H1119">
            <v>-1.1555776000022888E-3</v>
          </cell>
          <cell r="I1119">
            <v>1.2583280801773071</v>
          </cell>
          <cell r="J1119">
            <v>0.61674278974533081</v>
          </cell>
          <cell r="K1119">
            <v>0.64034777879714966</v>
          </cell>
          <cell r="L1119">
            <v>0.50723010301589966</v>
          </cell>
          <cell r="M1119">
            <v>0.98059850931167603</v>
          </cell>
          <cell r="N1119">
            <v>0.90568387508392334</v>
          </cell>
          <cell r="O1119">
            <v>0.84179806709289551</v>
          </cell>
          <cell r="P1119">
            <v>0.89248156547546387</v>
          </cell>
          <cell r="Q1119">
            <v>1.0969737768173218</v>
          </cell>
        </row>
        <row r="1120">
          <cell r="A1120">
            <v>223.79999999999995</v>
          </cell>
          <cell r="B1120">
            <v>0.98821204900741577</v>
          </cell>
          <cell r="C1120">
            <v>-2.2418089210987091E-3</v>
          </cell>
          <cell r="D1120">
            <v>-1.3585778651759028E-3</v>
          </cell>
          <cell r="E1120">
            <v>0.24742162227630615</v>
          </cell>
          <cell r="F1120">
            <v>1.542701244354248</v>
          </cell>
          <cell r="G1120">
            <v>-1.489818561822176E-3</v>
          </cell>
          <cell r="H1120">
            <v>-1.1540729319676757E-3</v>
          </cell>
          <cell r="I1120">
            <v>1.2583271265029907</v>
          </cell>
          <cell r="J1120">
            <v>0.61674278974533081</v>
          </cell>
          <cell r="K1120">
            <v>0.6403505802154541</v>
          </cell>
          <cell r="L1120">
            <v>0.50722956657409668</v>
          </cell>
          <cell r="M1120">
            <v>0.98060029745101929</v>
          </cell>
          <cell r="N1120">
            <v>0.90568351745605469</v>
          </cell>
          <cell r="O1120">
            <v>0.8417975902557373</v>
          </cell>
          <cell r="P1120">
            <v>0.89248490333557129</v>
          </cell>
          <cell r="Q1120">
            <v>1.0969752073287964</v>
          </cell>
        </row>
        <row r="1121">
          <cell r="A1121">
            <v>223.99999999999994</v>
          </cell>
          <cell r="B1121">
            <v>0.98821479082107544</v>
          </cell>
          <cell r="C1121">
            <v>-2.2425614297389984E-3</v>
          </cell>
          <cell r="D1121">
            <v>-1.3585778651759028E-3</v>
          </cell>
          <cell r="E1121">
            <v>0.24742206931114197</v>
          </cell>
          <cell r="F1121">
            <v>1.5427049398422241</v>
          </cell>
          <cell r="G1121">
            <v>-1.4875601045787334E-3</v>
          </cell>
          <cell r="H1121">
            <v>-1.1518159881234169E-3</v>
          </cell>
          <cell r="I1121">
            <v>1.2583297491073608</v>
          </cell>
          <cell r="J1121">
            <v>0.6167418360710144</v>
          </cell>
          <cell r="K1121">
            <v>0.64035564661026001</v>
          </cell>
          <cell r="L1121">
            <v>0.50723046064376831</v>
          </cell>
          <cell r="M1121">
            <v>0.98060029745101929</v>
          </cell>
          <cell r="N1121">
            <v>0.90568435192108154</v>
          </cell>
          <cell r="O1121">
            <v>0.8417975902557373</v>
          </cell>
          <cell r="P1121">
            <v>0.89248722791671753</v>
          </cell>
          <cell r="Q1121">
            <v>1.0969752073287964</v>
          </cell>
        </row>
        <row r="1122">
          <cell r="A1122">
            <v>224.19999999999993</v>
          </cell>
          <cell r="B1122">
            <v>0.98821759223937988</v>
          </cell>
          <cell r="C1122">
            <v>-2.2395513951778412E-3</v>
          </cell>
          <cell r="D1122">
            <v>-1.3660963159054518E-3</v>
          </cell>
          <cell r="E1122">
            <v>0.24742254614830017</v>
          </cell>
          <cell r="F1122">
            <v>1.5427045822143555</v>
          </cell>
          <cell r="G1122">
            <v>-1.4845489058643579E-3</v>
          </cell>
          <cell r="H1122">
            <v>-1.1555776000022888E-3</v>
          </cell>
          <cell r="I1122">
            <v>1.258331298828125</v>
          </cell>
          <cell r="J1122">
            <v>0.6167418360710144</v>
          </cell>
          <cell r="K1122">
            <v>0.64035195112228394</v>
          </cell>
          <cell r="L1122">
            <v>0.50722956657409668</v>
          </cell>
          <cell r="M1122">
            <v>0.98059940338134766</v>
          </cell>
          <cell r="N1122">
            <v>0.90568572282791138</v>
          </cell>
          <cell r="O1122">
            <v>0.84179896116256714</v>
          </cell>
          <cell r="P1122">
            <v>0.89248579740524292</v>
          </cell>
          <cell r="Q1122">
            <v>1.0969752073287964</v>
          </cell>
        </row>
        <row r="1123">
          <cell r="A1123">
            <v>224.39999999999992</v>
          </cell>
          <cell r="B1123">
            <v>0.98821943998336792</v>
          </cell>
          <cell r="C1123">
            <v>-2.2387988865375519E-3</v>
          </cell>
          <cell r="D1123">
            <v>-1.3675999362021685E-3</v>
          </cell>
          <cell r="E1123">
            <v>0.247423455119133</v>
          </cell>
          <cell r="F1123">
            <v>1.5427045822143555</v>
          </cell>
          <cell r="G1123">
            <v>-1.4845489058643579E-3</v>
          </cell>
          <cell r="H1123">
            <v>-1.1548253241926432E-3</v>
          </cell>
          <cell r="I1123">
            <v>1.258328914642334</v>
          </cell>
          <cell r="J1123">
            <v>0.61674141883850098</v>
          </cell>
          <cell r="K1123">
            <v>0.64034736156463623</v>
          </cell>
          <cell r="L1123">
            <v>0.50722819566726685</v>
          </cell>
          <cell r="M1123">
            <v>0.9806026816368103</v>
          </cell>
          <cell r="N1123">
            <v>0.90568476915359497</v>
          </cell>
          <cell r="O1123">
            <v>0.84180080890655518</v>
          </cell>
          <cell r="P1123">
            <v>0.89248675107955933</v>
          </cell>
          <cell r="Q1123">
            <v>1.0969760417938232</v>
          </cell>
        </row>
        <row r="1124">
          <cell r="A1124">
            <v>224.59999999999991</v>
          </cell>
          <cell r="B1124">
            <v>0.98822319507598877</v>
          </cell>
          <cell r="C1124">
            <v>-2.2395513951778412E-3</v>
          </cell>
          <cell r="D1124">
            <v>-1.3645925791934133E-3</v>
          </cell>
          <cell r="E1124">
            <v>0.24742576479911804</v>
          </cell>
          <cell r="F1124">
            <v>1.5427060127258301</v>
          </cell>
          <cell r="G1124">
            <v>-1.4875601045787334E-3</v>
          </cell>
          <cell r="H1124">
            <v>-1.15332065615803E-3</v>
          </cell>
          <cell r="I1124">
            <v>1.2583285570144653</v>
          </cell>
          <cell r="J1124">
            <v>0.6167418360710144</v>
          </cell>
          <cell r="K1124">
            <v>0.64034873247146606</v>
          </cell>
          <cell r="L1124">
            <v>0.50722867250442505</v>
          </cell>
          <cell r="M1124">
            <v>0.98060768842697144</v>
          </cell>
          <cell r="N1124">
            <v>0.90568298101425171</v>
          </cell>
          <cell r="O1124">
            <v>0.84180080890655518</v>
          </cell>
          <cell r="P1124">
            <v>0.89248722791671753</v>
          </cell>
          <cell r="Q1124">
            <v>1.096975564956665</v>
          </cell>
        </row>
        <row r="1125">
          <cell r="A1125">
            <v>224.7999999999999</v>
          </cell>
          <cell r=